c>
      <c r="HY196" s="94">
        <f>Juniori!HY65</f>
        <v>0</v>
      </c>
      <c r="HZ196" s="94">
        <f>Juniori!HZ65</f>
        <v>0</v>
      </c>
      <c r="IA196" s="94">
        <f>Juniori!IA65</f>
        <v>0</v>
      </c>
      <c r="IB196" s="94">
        <f>Juniori!IB65</f>
        <v>0</v>
      </c>
      <c r="IC196" s="94">
        <f>Juniori!IC65</f>
        <v>0</v>
      </c>
      <c r="ID196" s="94">
        <f>Juniori!ID65</f>
        <v>0</v>
      </c>
      <c r="IE196" s="94">
        <f>Juniori!IE65</f>
        <v>0</v>
      </c>
      <c r="IF196" s="94">
        <f>Juniori!IF65</f>
        <v>0</v>
      </c>
      <c r="IG196" s="94">
        <f>Juniori!IG65</f>
        <v>0</v>
      </c>
      <c r="IH196" s="94">
        <f>Juniori!IH65</f>
        <v>0</v>
      </c>
      <c r="II196" s="94">
        <f>Juniori!II65</f>
        <v>0</v>
      </c>
      <c r="IJ196" s="94">
        <f>Juniori!IJ65</f>
        <v>0</v>
      </c>
      <c r="IK196" s="94">
        <f>Juniori!IK65</f>
        <v>0</v>
      </c>
      <c r="IL196" s="94">
        <f>Juniori!IL65</f>
        <v>0</v>
      </c>
      <c r="IM196" s="94">
        <f>Juniori!IM65</f>
        <v>0</v>
      </c>
      <c r="IN196" s="94">
        <f>Juniori!IN65</f>
        <v>0</v>
      </c>
      <c r="IO196" s="94">
        <f>Juniori!IO65</f>
        <v>0</v>
      </c>
      <c r="IP196" s="94">
        <f>Juniori!IP65</f>
        <v>0</v>
      </c>
      <c r="IQ196" s="94">
        <f>Juniori!IQ65</f>
        <v>0</v>
      </c>
      <c r="IR196" s="94">
        <f>Juniori!IR65</f>
        <v>0</v>
      </c>
      <c r="IS196" s="94">
        <f>Juniori!IS65</f>
        <v>0</v>
      </c>
      <c r="IT196" s="94">
        <f>Juniori!IT65</f>
        <v>0</v>
      </c>
      <c r="IU196" s="94">
        <f>Juniori!IU65</f>
        <v>0</v>
      </c>
      <c r="IV196" s="94">
        <f>Juniori!IV65</f>
        <v>0</v>
      </c>
      <c r="IW196" s="94">
        <f>Juniori!IW65</f>
        <v>0</v>
      </c>
      <c r="IX196" s="94">
        <f>Juniori!IX65</f>
        <v>0</v>
      </c>
      <c r="IY196" s="94">
        <f>Juniori!IY65</f>
        <v>0</v>
      </c>
      <c r="IZ196" s="94">
        <f>Juniori!IZ65</f>
        <v>0</v>
      </c>
      <c r="JA196" s="94">
        <f>Juniori!JA65</f>
        <v>0</v>
      </c>
      <c r="JB196" s="94">
        <f>Juniori!JB65</f>
        <v>0</v>
      </c>
      <c r="JC196" s="94">
        <f>Juniori!JC65</f>
        <v>0</v>
      </c>
      <c r="JD196" s="94">
        <f>Juniori!JD65</f>
        <v>0</v>
      </c>
      <c r="JE196" s="94">
        <f>Juniori!JE65</f>
        <v>0</v>
      </c>
      <c r="JF196" s="94">
        <f>Juniori!JF65</f>
        <v>0</v>
      </c>
      <c r="JG196" s="94">
        <f>Juniori!JG65</f>
        <v>0</v>
      </c>
      <c r="JH196" s="94">
        <f>Juniori!JH65</f>
        <v>0</v>
      </c>
      <c r="JI196" s="94">
        <f>Juniori!JI65</f>
        <v>0</v>
      </c>
      <c r="JJ196" s="94">
        <f>Juniori!JJ65</f>
        <v>0</v>
      </c>
      <c r="JK196" s="94">
        <f>Juniori!JK65</f>
        <v>0</v>
      </c>
      <c r="JL196" s="94">
        <f>Juniori!JL65</f>
        <v>0</v>
      </c>
      <c r="JM196" s="94">
        <f>Juniori!JM65</f>
        <v>0</v>
      </c>
      <c r="JN196" s="94">
        <f>Juniori!JN65</f>
        <v>0</v>
      </c>
      <c r="JO196" s="94">
        <f>Juniori!JO65</f>
        <v>0</v>
      </c>
      <c r="JP196" s="94">
        <f>Juniori!JP65</f>
        <v>0</v>
      </c>
      <c r="JQ196" s="94">
        <f>Juniori!JQ65</f>
        <v>0</v>
      </c>
      <c r="JR196" s="94">
        <f>Juniori!JR65</f>
        <v>0</v>
      </c>
      <c r="JS196" s="94">
        <f>Juniori!JS65</f>
        <v>0</v>
      </c>
      <c r="JT196" s="94">
        <f>Juniori!JT65</f>
        <v>0</v>
      </c>
      <c r="JU196" s="94">
        <f>Juniori!JU65</f>
        <v>0</v>
      </c>
      <c r="JV196" s="94">
        <f>Juniori!JV65</f>
        <v>0</v>
      </c>
      <c r="JW196" s="94">
        <f>Juniori!JW65</f>
        <v>0</v>
      </c>
      <c r="JX196" s="94">
        <f>Juniori!JX65</f>
        <v>0</v>
      </c>
      <c r="JY196" s="94">
        <f>Juniori!JY65</f>
        <v>0</v>
      </c>
      <c r="JZ196" s="94">
        <f>Juniori!JZ65</f>
        <v>0</v>
      </c>
      <c r="KA196" s="94">
        <f>Juniori!KA65</f>
        <v>0</v>
      </c>
      <c r="KB196" s="94">
        <f>Juniori!KB65</f>
        <v>0</v>
      </c>
      <c r="KC196" s="94">
        <f>Juniori!KC65</f>
        <v>0</v>
      </c>
      <c r="KD196" s="94">
        <f>Juniori!KD65</f>
        <v>0</v>
      </c>
      <c r="KE196" s="94">
        <f>Juniori!KE65</f>
        <v>0</v>
      </c>
      <c r="KF196" s="94">
        <f>Juniori!KF65</f>
        <v>0</v>
      </c>
      <c r="KG196" s="94">
        <f>Juniori!KG65</f>
        <v>0</v>
      </c>
      <c r="KH196" s="94">
        <f>Juniori!KH65</f>
        <v>0</v>
      </c>
      <c r="KI196" s="94">
        <f>Juniori!KI65</f>
        <v>0</v>
      </c>
      <c r="KJ196" s="94">
        <f>Juniori!KJ65</f>
        <v>0</v>
      </c>
      <c r="KK196" s="94">
        <f>Juniori!KK65</f>
        <v>0</v>
      </c>
      <c r="KL196" s="94">
        <f>Juniori!KL65</f>
        <v>0</v>
      </c>
      <c r="KM196" s="94">
        <f>Juniori!KM65</f>
        <v>0</v>
      </c>
      <c r="KN196" s="94">
        <f>Juniori!KN65</f>
        <v>0</v>
      </c>
      <c r="KO196" s="94">
        <f>Juniori!KO65</f>
        <v>0</v>
      </c>
      <c r="KP196" s="94">
        <f>Juniori!KP65</f>
        <v>0</v>
      </c>
      <c r="KQ196" s="94">
        <f>Juniori!KQ65</f>
        <v>0</v>
      </c>
      <c r="KR196" s="94">
        <f>Juniori!KR65</f>
        <v>0</v>
      </c>
      <c r="KS196" s="94">
        <f>Juniori!KS65</f>
        <v>0</v>
      </c>
      <c r="KT196" s="94">
        <f>Juniori!KT65</f>
        <v>0</v>
      </c>
      <c r="KU196" s="94">
        <f>Juniori!KU65</f>
        <v>0</v>
      </c>
      <c r="KV196" s="94">
        <f>Juniori!KV65</f>
        <v>0</v>
      </c>
      <c r="KW196" s="94">
        <f>Juniori!KW65</f>
        <v>0</v>
      </c>
      <c r="KX196" s="94">
        <f>Juniori!KX65</f>
        <v>0</v>
      </c>
      <c r="KY196" s="94">
        <f>Juniori!KY65</f>
        <v>0</v>
      </c>
      <c r="KZ196" s="94">
        <f>Juniori!KZ65</f>
        <v>0</v>
      </c>
      <c r="LA196" s="94">
        <f>Juniori!LA65</f>
        <v>0</v>
      </c>
      <c r="LB196" s="94">
        <f>Juniori!LB65</f>
        <v>0</v>
      </c>
      <c r="LC196" s="94">
        <f>Juniori!LC65</f>
        <v>0</v>
      </c>
      <c r="LD196" s="94">
        <f>Juniori!LD65</f>
        <v>0</v>
      </c>
      <c r="LE196" s="94">
        <f>Juniori!LE65</f>
        <v>0</v>
      </c>
      <c r="LF196" s="94">
        <f>Juniori!LF65</f>
        <v>0</v>
      </c>
      <c r="LG196" s="94">
        <f>Juniori!LG65</f>
        <v>0</v>
      </c>
      <c r="LH196" s="94">
        <f>Juniori!LH65</f>
        <v>0</v>
      </c>
      <c r="LI196" s="94">
        <f>Juniori!LI65</f>
        <v>0</v>
      </c>
      <c r="LJ196" s="94">
        <f>Juniori!LJ65</f>
        <v>0</v>
      </c>
      <c r="LK196" s="94">
        <f>Juniori!LK65</f>
        <v>0</v>
      </c>
      <c r="LL196" s="94">
        <f>Juniori!LL65</f>
        <v>0</v>
      </c>
      <c r="LM196" s="94">
        <f>Juniori!LM65</f>
        <v>0</v>
      </c>
      <c r="LN196" s="94">
        <f>Juniori!LN65</f>
        <v>0</v>
      </c>
      <c r="LO196" s="94">
        <f>Juniori!LO65</f>
        <v>0</v>
      </c>
      <c r="LP196" s="94">
        <f>Juniori!LP65</f>
        <v>0</v>
      </c>
      <c r="LQ196" s="94">
        <f>Juniori!LQ65</f>
        <v>0</v>
      </c>
      <c r="LR196" s="94">
        <f>Juniori!LR65</f>
        <v>0</v>
      </c>
      <c r="LS196" s="94">
        <f>Juniori!LS65</f>
        <v>0</v>
      </c>
      <c r="LT196" s="94">
        <f>Juniori!LT65</f>
        <v>0</v>
      </c>
      <c r="LU196" s="94">
        <f>Juniori!LU65</f>
        <v>0</v>
      </c>
      <c r="LV196" s="94">
        <f>Juniori!LV65</f>
        <v>0</v>
      </c>
      <c r="LW196" s="94">
        <f>Juniori!LW65</f>
        <v>0</v>
      </c>
      <c r="LX196" s="94">
        <f>Juniori!LX65</f>
        <v>0</v>
      </c>
      <c r="LY196" s="94">
        <f>Juniori!LY65</f>
        <v>0</v>
      </c>
      <c r="LZ196" s="94">
        <f>Juniori!LZ65</f>
        <v>0</v>
      </c>
      <c r="MA196" s="94">
        <f>Juniori!MA65</f>
        <v>0</v>
      </c>
      <c r="MB196" s="94">
        <f>Juniori!MB65</f>
        <v>0</v>
      </c>
      <c r="MC196" s="94">
        <f>Juniori!MC65</f>
        <v>0</v>
      </c>
      <c r="MD196" s="94">
        <f>Juniori!MD65</f>
        <v>0</v>
      </c>
      <c r="ME196" s="94">
        <f>Juniori!ME65</f>
        <v>0</v>
      </c>
      <c r="MF196" s="94">
        <f>Juniori!MF65</f>
        <v>0</v>
      </c>
      <c r="MG196" s="94">
        <f>Juniori!MG65</f>
        <v>0</v>
      </c>
      <c r="MH196" s="94">
        <f>Juniori!MH65</f>
        <v>0</v>
      </c>
      <c r="MI196" s="94">
        <f>Juniori!MI65</f>
        <v>0</v>
      </c>
      <c r="MJ196" s="94">
        <f>Juniori!MJ65</f>
        <v>0</v>
      </c>
      <c r="MK196" s="94">
        <f>Juniori!MK65</f>
        <v>0</v>
      </c>
      <c r="ML196" s="94">
        <f>Juniori!ML65</f>
        <v>0</v>
      </c>
      <c r="MM196" s="94">
        <f>Juniori!MM65</f>
        <v>0</v>
      </c>
      <c r="MN196" s="94">
        <f>Juniori!MN65</f>
        <v>0</v>
      </c>
      <c r="MO196" s="94">
        <f>Juniori!MO65</f>
        <v>0</v>
      </c>
      <c r="MP196" s="94">
        <f>Juniori!MP65</f>
        <v>0</v>
      </c>
      <c r="MQ196" s="94">
        <f>Juniori!MQ65</f>
        <v>0</v>
      </c>
      <c r="MR196" s="94">
        <f>Juniori!MR65</f>
        <v>0</v>
      </c>
      <c r="MS196" s="94">
        <f>Juniori!MS65</f>
        <v>0</v>
      </c>
      <c r="MT196" s="94">
        <f>Juniori!MT65</f>
        <v>0</v>
      </c>
      <c r="MU196" s="94">
        <f>Juniori!MU65</f>
        <v>0</v>
      </c>
      <c r="MV196" s="94">
        <f>Juniori!MV65</f>
        <v>0</v>
      </c>
      <c r="MW196" s="94">
        <f>Juniori!MW65</f>
        <v>0</v>
      </c>
      <c r="MX196" s="94">
        <f>Juniori!MX65</f>
        <v>0</v>
      </c>
      <c r="MY196" s="94">
        <f>Juniori!MY65</f>
        <v>0</v>
      </c>
      <c r="MZ196" s="94">
        <f>Juniori!MZ65</f>
        <v>0</v>
      </c>
      <c r="NA196" s="94">
        <f>Juniori!NA65</f>
        <v>0</v>
      </c>
      <c r="NB196" s="94">
        <f>Juniori!NB65</f>
        <v>0</v>
      </c>
      <c r="NC196" s="94">
        <f>Juniori!NC65</f>
        <v>0</v>
      </c>
      <c r="ND196" s="94">
        <f>Juniori!ND65</f>
        <v>0</v>
      </c>
      <c r="NE196" s="94">
        <f>Juniori!NE65</f>
        <v>0</v>
      </c>
      <c r="NF196" s="94">
        <f>Juniori!NF65</f>
        <v>0</v>
      </c>
      <c r="NG196" s="94">
        <f>Juniori!NG65</f>
        <v>0</v>
      </c>
      <c r="NH196" s="94">
        <f>Juniori!NH65</f>
        <v>0</v>
      </c>
      <c r="NI196" s="94">
        <f>Juniori!NI65</f>
        <v>0</v>
      </c>
      <c r="NJ196" s="94">
        <f>Juniori!NJ65</f>
        <v>0</v>
      </c>
      <c r="NK196" s="94">
        <f>Juniori!NK65</f>
        <v>0</v>
      </c>
      <c r="NL196" s="94">
        <f>Juniori!NL65</f>
        <v>0</v>
      </c>
      <c r="NM196" s="94">
        <f>Juniori!NM65</f>
        <v>0</v>
      </c>
      <c r="NN196" s="94">
        <f>Juniori!NN65</f>
        <v>0</v>
      </c>
      <c r="NO196" s="94">
        <f>Juniori!NO65</f>
        <v>0</v>
      </c>
      <c r="NP196" s="94">
        <f>Juniori!NP65</f>
        <v>0</v>
      </c>
      <c r="NQ196" s="94">
        <f>Juniori!NQ65</f>
        <v>0</v>
      </c>
      <c r="NR196" s="94">
        <f>Juniori!NR65</f>
        <v>0</v>
      </c>
      <c r="NS196" s="94">
        <f>Juniori!NS65</f>
        <v>0</v>
      </c>
      <c r="NT196" s="94">
        <f>Juniori!NT65</f>
        <v>0</v>
      </c>
      <c r="NU196" s="94">
        <f>Juniori!NU65</f>
        <v>0</v>
      </c>
      <c r="NV196" s="94">
        <f>Juniori!NV65</f>
        <v>0</v>
      </c>
      <c r="NW196" s="94">
        <f>Juniori!NW65</f>
        <v>0</v>
      </c>
      <c r="NX196" s="94">
        <f>Juniori!NX65</f>
        <v>0</v>
      </c>
      <c r="NY196" s="94">
        <f>Juniori!NY65</f>
        <v>0</v>
      </c>
      <c r="NZ196" s="94">
        <f>Juniori!NZ65</f>
        <v>0</v>
      </c>
      <c r="OA196" s="94">
        <f>Juniori!OA65</f>
        <v>0</v>
      </c>
      <c r="OB196" s="94">
        <f>Juniori!OB65</f>
        <v>0</v>
      </c>
      <c r="OC196" s="94">
        <f>Juniori!OC65</f>
        <v>0</v>
      </c>
      <c r="OD196" s="94">
        <f>Juniori!OD65</f>
        <v>0</v>
      </c>
      <c r="OE196" s="94">
        <f>Juniori!OE65</f>
        <v>0</v>
      </c>
      <c r="OF196" s="94">
        <f>Juniori!OF65</f>
        <v>0</v>
      </c>
      <c r="OG196" s="94">
        <f>Juniori!OG65</f>
        <v>0</v>
      </c>
      <c r="OH196" s="94">
        <f>Juniori!OH65</f>
        <v>0</v>
      </c>
      <c r="OI196" s="94">
        <f>Juniori!OI65</f>
        <v>0</v>
      </c>
      <c r="OJ196" s="94">
        <f>Juniori!OJ65</f>
        <v>0</v>
      </c>
      <c r="OK196" s="94">
        <f>Juniori!OK65</f>
        <v>0</v>
      </c>
      <c r="OL196" s="94">
        <f>Juniori!OL65</f>
        <v>0</v>
      </c>
      <c r="OM196" s="94">
        <f>Juniori!OM65</f>
        <v>0</v>
      </c>
      <c r="ON196" s="94">
        <f>Juniori!ON65</f>
        <v>0</v>
      </c>
      <c r="OO196" s="94">
        <f>Juniori!OO65</f>
        <v>0</v>
      </c>
      <c r="OP196" s="94">
        <f>Juniori!OP65</f>
        <v>0</v>
      </c>
      <c r="OQ196" s="94">
        <f>Juniori!OQ65</f>
        <v>0</v>
      </c>
      <c r="OR196" s="94">
        <f>Juniori!OR65</f>
        <v>0</v>
      </c>
      <c r="OS196" s="94">
        <f>Juniori!OS65</f>
        <v>0</v>
      </c>
      <c r="OT196" s="94">
        <f>Juniori!OT65</f>
        <v>0</v>
      </c>
      <c r="OU196" s="94">
        <f>Juniori!OU65</f>
        <v>0</v>
      </c>
      <c r="OV196" s="94">
        <f>Juniori!OV65</f>
        <v>0</v>
      </c>
      <c r="OW196" s="94">
        <f>Juniori!OW65</f>
        <v>0</v>
      </c>
      <c r="OX196" s="94">
        <f>Juniori!OX65</f>
        <v>0</v>
      </c>
      <c r="OY196" s="94">
        <f>Juniori!OY65</f>
        <v>0</v>
      </c>
      <c r="OZ196" s="94">
        <f>Juniori!OZ65</f>
        <v>0</v>
      </c>
      <c r="PA196" s="94">
        <f>Juniori!PA65</f>
        <v>0</v>
      </c>
      <c r="PB196" s="94">
        <f>Juniori!PB65</f>
        <v>0</v>
      </c>
      <c r="PC196" s="94">
        <f>Juniori!PC65</f>
        <v>0</v>
      </c>
      <c r="PD196" s="94">
        <f>Juniori!PD65</f>
        <v>0</v>
      </c>
      <c r="PE196" s="94">
        <f>Juniori!PE65</f>
        <v>0</v>
      </c>
      <c r="PF196" s="94">
        <f>Juniori!PF65</f>
        <v>0</v>
      </c>
      <c r="PG196" s="94">
        <f>Juniori!PG65</f>
        <v>0</v>
      </c>
      <c r="PH196" s="94">
        <f>Juniori!PH65</f>
        <v>0</v>
      </c>
      <c r="PI196" s="94">
        <f>Juniori!PI65</f>
        <v>0</v>
      </c>
      <c r="PJ196" s="94">
        <f>Juniori!PJ65</f>
        <v>0</v>
      </c>
      <c r="PK196" s="94">
        <f>Juniori!PK65</f>
        <v>0</v>
      </c>
      <c r="PL196" s="94">
        <f>Juniori!PL65</f>
        <v>0</v>
      </c>
      <c r="PM196" s="94">
        <f>Juniori!PM65</f>
        <v>0</v>
      </c>
      <c r="PN196" s="94">
        <f>Juniori!PN65</f>
        <v>0</v>
      </c>
      <c r="PO196" s="94">
        <f>Juniori!PO65</f>
        <v>0</v>
      </c>
      <c r="PP196" s="94">
        <f>Juniori!PP65</f>
        <v>0</v>
      </c>
      <c r="PQ196" s="94">
        <f>Juniori!PQ65</f>
        <v>0</v>
      </c>
      <c r="PR196" s="94">
        <f>Juniori!PR65</f>
        <v>0</v>
      </c>
      <c r="PS196" s="94">
        <f>Juniori!PS65</f>
        <v>0</v>
      </c>
      <c r="PT196" s="94">
        <f>Juniori!PT65</f>
        <v>0</v>
      </c>
      <c r="PU196" s="94">
        <f>Juniori!PU65</f>
        <v>0</v>
      </c>
      <c r="PV196" s="94">
        <f>Juniori!PV65</f>
        <v>0</v>
      </c>
      <c r="PW196" s="94">
        <f>Juniori!PW65</f>
        <v>0</v>
      </c>
      <c r="PX196" s="94">
        <f>Juniori!PX65</f>
        <v>0</v>
      </c>
      <c r="PY196" s="94">
        <f>Juniori!PY65</f>
        <v>0</v>
      </c>
      <c r="PZ196" s="94">
        <f>Juniori!PZ65</f>
        <v>0</v>
      </c>
      <c r="QA196" s="94">
        <f>Juniori!QA65</f>
        <v>0</v>
      </c>
      <c r="QB196" s="94">
        <f>Juniori!QB65</f>
        <v>0</v>
      </c>
      <c r="QC196" s="94">
        <f>Juniori!QC65</f>
        <v>0</v>
      </c>
      <c r="QD196" s="94">
        <f>Juniori!QD65</f>
        <v>0</v>
      </c>
      <c r="QE196" s="94">
        <f>Juniori!QE65</f>
        <v>0</v>
      </c>
      <c r="QF196" s="94">
        <f>Juniori!QF65</f>
        <v>0</v>
      </c>
      <c r="QG196" s="94">
        <f>Juniori!QG65</f>
        <v>0</v>
      </c>
      <c r="QH196" s="94">
        <f>Juniori!QH65</f>
        <v>0</v>
      </c>
      <c r="QI196" s="94">
        <f>Juniori!QI65</f>
        <v>0</v>
      </c>
      <c r="QJ196" s="94">
        <f>Juniori!QJ65</f>
        <v>0</v>
      </c>
      <c r="QK196" s="94">
        <f>Juniori!QK65</f>
        <v>0</v>
      </c>
      <c r="QL196" s="94">
        <f>Juniori!QL65</f>
        <v>0</v>
      </c>
      <c r="QM196" s="94">
        <f>Juniori!QM65</f>
        <v>0</v>
      </c>
      <c r="QN196" s="94">
        <f>Juniori!QN65</f>
        <v>0</v>
      </c>
      <c r="QO196" s="94">
        <f>Juniori!QO65</f>
        <v>0</v>
      </c>
      <c r="QP196" s="94">
        <f>Juniori!QP65</f>
        <v>0</v>
      </c>
      <c r="QQ196" s="94">
        <f>Juniori!QQ65</f>
        <v>0</v>
      </c>
      <c r="QR196" s="94">
        <f>Juniori!QR65</f>
        <v>0</v>
      </c>
      <c r="QS196" s="94">
        <f>Juniori!QS65</f>
        <v>0</v>
      </c>
      <c r="QT196" s="94">
        <f>Juniori!QT65</f>
        <v>0</v>
      </c>
      <c r="QU196" s="94">
        <f>Juniori!QU65</f>
        <v>0</v>
      </c>
      <c r="QV196" s="94">
        <f>Juniori!QV65</f>
        <v>0</v>
      </c>
      <c r="QW196" s="94">
        <f>Juniori!QW65</f>
        <v>0</v>
      </c>
      <c r="QX196" s="94">
        <f>Juniori!QX65</f>
        <v>0</v>
      </c>
      <c r="QY196" s="94">
        <f>Juniori!QY65</f>
        <v>0</v>
      </c>
      <c r="QZ196" s="94">
        <f>Juniori!QZ65</f>
        <v>0</v>
      </c>
      <c r="RA196" s="94">
        <f>Juniori!RA65</f>
        <v>0</v>
      </c>
      <c r="RB196" s="94">
        <f>Juniori!RB65</f>
        <v>0</v>
      </c>
      <c r="RC196" s="94">
        <f>Juniori!RC65</f>
        <v>0</v>
      </c>
      <c r="RD196" s="94">
        <f>Juniori!RD65</f>
        <v>0</v>
      </c>
      <c r="RE196" s="94">
        <f>Juniori!RE65</f>
        <v>0</v>
      </c>
      <c r="RF196" s="94">
        <f>Juniori!RF65</f>
        <v>0</v>
      </c>
      <c r="RG196" s="94">
        <f>Juniori!RG65</f>
        <v>0</v>
      </c>
      <c r="RH196" s="94">
        <f>Juniori!RH65</f>
        <v>0</v>
      </c>
      <c r="RI196" s="94">
        <f>Juniori!RI65</f>
        <v>0</v>
      </c>
      <c r="RJ196" s="94">
        <f>Juniori!RJ65</f>
        <v>0</v>
      </c>
      <c r="RK196" s="94">
        <f>Juniori!RK65</f>
        <v>0</v>
      </c>
      <c r="RL196" s="94">
        <f>Juniori!RL65</f>
        <v>0</v>
      </c>
      <c r="RM196" s="94">
        <f>Juniori!RM65</f>
        <v>0</v>
      </c>
      <c r="RN196" s="94">
        <f>Juniori!RN65</f>
        <v>0</v>
      </c>
      <c r="RO196" s="94">
        <f>Juniori!RO65</f>
        <v>0</v>
      </c>
      <c r="RP196" s="94">
        <f>Juniori!RP65</f>
        <v>0</v>
      </c>
      <c r="RQ196" s="94">
        <f>Juniori!RQ65</f>
        <v>0</v>
      </c>
      <c r="RR196" s="94">
        <f>Juniori!RR65</f>
        <v>0</v>
      </c>
      <c r="RS196" s="94">
        <f>Juniori!RS65</f>
        <v>0</v>
      </c>
      <c r="RT196" s="94">
        <f>Juniori!RT65</f>
        <v>0</v>
      </c>
      <c r="RU196" s="94">
        <f>Juniori!RU65</f>
        <v>0</v>
      </c>
      <c r="RV196" s="94">
        <f>Juniori!RV65</f>
        <v>0</v>
      </c>
      <c r="RW196" s="94">
        <f>Juniori!RW65</f>
        <v>0</v>
      </c>
      <c r="RX196" s="94">
        <f>Juniori!RX65</f>
        <v>0</v>
      </c>
      <c r="RY196" s="94">
        <f>Juniori!RY65</f>
        <v>0</v>
      </c>
      <c r="RZ196" s="94">
        <f>Juniori!RZ65</f>
        <v>0</v>
      </c>
      <c r="SA196" s="94">
        <f>Juniori!SA65</f>
        <v>0</v>
      </c>
      <c r="SB196" s="94">
        <f>Juniori!SB65</f>
        <v>0</v>
      </c>
      <c r="SC196" s="94">
        <f>Juniori!SC65</f>
        <v>0</v>
      </c>
      <c r="SD196" s="94">
        <f>Juniori!SD65</f>
        <v>0</v>
      </c>
      <c r="SE196" s="94">
        <f>Juniori!SE65</f>
        <v>0</v>
      </c>
      <c r="SF196" s="94">
        <f>Juniori!SF65</f>
        <v>0</v>
      </c>
      <c r="SG196" s="94">
        <f>Juniori!SG65</f>
        <v>0</v>
      </c>
      <c r="SH196" s="94">
        <f>Juniori!SH65</f>
        <v>0</v>
      </c>
      <c r="SI196" s="94">
        <f>Juniori!SI65</f>
        <v>0</v>
      </c>
      <c r="SJ196" s="94">
        <f>Juniori!SJ65</f>
        <v>0</v>
      </c>
      <c r="SK196" s="94">
        <f>Juniori!SK65</f>
        <v>0</v>
      </c>
      <c r="SL196" s="94">
        <f>Juniori!SL65</f>
        <v>0</v>
      </c>
      <c r="SM196" s="94">
        <f>Juniori!SM65</f>
        <v>0</v>
      </c>
      <c r="SN196" s="94">
        <f>Juniori!SN65</f>
        <v>0</v>
      </c>
      <c r="SO196" s="94">
        <f>Juniori!SO65</f>
        <v>0</v>
      </c>
      <c r="SP196" s="94">
        <f>Juniori!SP65</f>
        <v>0</v>
      </c>
      <c r="SQ196" s="94">
        <f>Juniori!SQ65</f>
        <v>0</v>
      </c>
      <c r="SR196" s="94">
        <f>Juniori!SR65</f>
        <v>0</v>
      </c>
      <c r="SS196" s="94">
        <f>Juniori!SS65</f>
        <v>0</v>
      </c>
      <c r="ST196" s="94">
        <f>Juniori!ST65</f>
        <v>0</v>
      </c>
      <c r="SU196" s="94">
        <f>Juniori!SU65</f>
        <v>0</v>
      </c>
      <c r="SV196" s="94">
        <f>Juniori!SV65</f>
        <v>0</v>
      </c>
      <c r="SW196" s="94">
        <f>Juniori!SW65</f>
        <v>0</v>
      </c>
      <c r="SX196" s="94">
        <f>Juniori!SX65</f>
        <v>0</v>
      </c>
      <c r="SY196" s="94">
        <f>Juniori!SY65</f>
        <v>0</v>
      </c>
      <c r="SZ196" s="94">
        <f>Juniori!SZ65</f>
        <v>0</v>
      </c>
      <c r="TA196" s="94">
        <f>Juniori!TA65</f>
        <v>0</v>
      </c>
      <c r="TB196" s="94">
        <f>Juniori!TB65</f>
        <v>0</v>
      </c>
    </row>
    <row r="197" spans="1:522" s="1" customFormat="1" ht="18" customHeight="1" x14ac:dyDescent="0.2">
      <c r="A197" s="12"/>
      <c r="B197" s="11"/>
      <c r="E197" s="57" t="s">
        <v>471</v>
      </c>
      <c r="F197" s="1">
        <v>10343</v>
      </c>
      <c r="G197" s="9" t="s">
        <v>84</v>
      </c>
      <c r="H197" s="4"/>
      <c r="I197" s="1">
        <f t="shared" si="29"/>
        <v>0</v>
      </c>
      <c r="J197" s="12">
        <f>Tabuľka4[[#This Row],[Stĺpec9]]</f>
        <v>0</v>
      </c>
      <c r="K197" s="94">
        <f>Seniori!K86</f>
        <v>0</v>
      </c>
      <c r="L197" s="94">
        <f>Seniori!L86</f>
        <v>0</v>
      </c>
      <c r="M197" s="94">
        <f>Seniori!M86</f>
        <v>0</v>
      </c>
      <c r="N197" s="94">
        <f>Seniori!N86</f>
        <v>0</v>
      </c>
      <c r="O197" s="94">
        <f>Seniori!O86</f>
        <v>0</v>
      </c>
      <c r="P197" s="94">
        <f>Seniori!P86</f>
        <v>0</v>
      </c>
      <c r="Q197" s="94">
        <f>Seniori!Q86</f>
        <v>0</v>
      </c>
      <c r="R197" s="94">
        <f>Seniori!R86</f>
        <v>0</v>
      </c>
      <c r="S197" s="94">
        <f>Seniori!S86</f>
        <v>0</v>
      </c>
      <c r="T197" s="94">
        <f>Seniori!T86</f>
        <v>0</v>
      </c>
      <c r="U197" s="94">
        <f>Seniori!U86</f>
        <v>0</v>
      </c>
      <c r="V197" s="94">
        <f>Seniori!V86</f>
        <v>0</v>
      </c>
      <c r="W197" s="94">
        <f>Seniori!W86</f>
        <v>0</v>
      </c>
      <c r="X197" s="94">
        <f>Seniori!X86</f>
        <v>0</v>
      </c>
      <c r="Y197" s="94">
        <f>Seniori!Y86</f>
        <v>0</v>
      </c>
      <c r="Z197" s="94">
        <f>Seniori!Z86</f>
        <v>0</v>
      </c>
      <c r="AA197" s="94">
        <f>Seniori!AA86</f>
        <v>0</v>
      </c>
      <c r="AB197" s="94">
        <f>Seniori!AB86</f>
        <v>0</v>
      </c>
      <c r="AC197" s="94">
        <f>Seniori!AC86</f>
        <v>0</v>
      </c>
      <c r="AD197" s="94">
        <f>Seniori!AD86</f>
        <v>0</v>
      </c>
      <c r="AE197" s="94">
        <f>Seniori!AE86</f>
        <v>0</v>
      </c>
      <c r="AF197" s="94">
        <f>Seniori!AF86</f>
        <v>0</v>
      </c>
      <c r="AG197" s="94">
        <f>Seniori!AG86</f>
        <v>0</v>
      </c>
      <c r="AH197" s="94">
        <f>Seniori!AH86</f>
        <v>0</v>
      </c>
      <c r="AI197" s="94">
        <f>Seniori!AI86</f>
        <v>0</v>
      </c>
      <c r="AJ197" s="94">
        <f>Seniori!AJ86</f>
        <v>0</v>
      </c>
      <c r="AK197" s="94">
        <f>Seniori!AK86</f>
        <v>0</v>
      </c>
      <c r="AL197" s="94">
        <f>Seniori!AL86</f>
        <v>0</v>
      </c>
      <c r="AM197" s="94">
        <f>Seniori!AM86</f>
        <v>0</v>
      </c>
      <c r="AN197" s="94">
        <f>Seniori!AN86</f>
        <v>0</v>
      </c>
      <c r="AO197" s="94">
        <f>Seniori!AO86</f>
        <v>0</v>
      </c>
      <c r="AP197" s="94">
        <f>Seniori!AP86</f>
        <v>0</v>
      </c>
      <c r="AQ197" s="94">
        <f>Seniori!AQ86</f>
        <v>0</v>
      </c>
      <c r="AR197" s="94">
        <f>Seniori!AR86</f>
        <v>0</v>
      </c>
      <c r="AS197" s="94">
        <f>Seniori!AS86</f>
        <v>0</v>
      </c>
      <c r="AT197" s="94">
        <f>Seniori!AT86</f>
        <v>0</v>
      </c>
      <c r="AU197" s="94">
        <f>Seniori!AU86</f>
        <v>0</v>
      </c>
      <c r="AV197" s="94">
        <f>Seniori!AV86</f>
        <v>0</v>
      </c>
      <c r="AW197" s="94">
        <f>Seniori!AW86</f>
        <v>0</v>
      </c>
      <c r="AX197" s="94">
        <f>Seniori!AX86</f>
        <v>0</v>
      </c>
      <c r="AY197" s="94">
        <f>Seniori!AY86</f>
        <v>0</v>
      </c>
      <c r="AZ197" s="94">
        <f>Seniori!AZ86</f>
        <v>0</v>
      </c>
      <c r="BA197" s="94">
        <f>Seniori!BA86</f>
        <v>0</v>
      </c>
      <c r="BB197" s="94">
        <f>Seniori!BB86</f>
        <v>0</v>
      </c>
      <c r="BC197" s="94">
        <f>Seniori!BC86</f>
        <v>0</v>
      </c>
      <c r="BD197" s="94">
        <f>Seniori!BD86</f>
        <v>0</v>
      </c>
      <c r="BE197" s="94">
        <f>Seniori!BE86</f>
        <v>0</v>
      </c>
      <c r="BF197" s="94">
        <f>Seniori!BF86</f>
        <v>0</v>
      </c>
      <c r="BG197" s="94">
        <f>Seniori!BG86</f>
        <v>0</v>
      </c>
      <c r="BH197" s="94">
        <f>Seniori!BH86</f>
        <v>0</v>
      </c>
      <c r="BI197" s="94">
        <f>Seniori!BI86</f>
        <v>0</v>
      </c>
      <c r="BJ197" s="94">
        <f>Seniori!BJ86</f>
        <v>0</v>
      </c>
      <c r="BK197" s="94">
        <f>Seniori!BK86</f>
        <v>0</v>
      </c>
      <c r="BL197" s="94">
        <f>Seniori!BL86</f>
        <v>0</v>
      </c>
      <c r="BM197" s="94">
        <f>Seniori!BM86</f>
        <v>0</v>
      </c>
      <c r="BN197" s="94">
        <f>Seniori!BN86</f>
        <v>0</v>
      </c>
      <c r="BO197" s="94">
        <f>Seniori!BO86</f>
        <v>0</v>
      </c>
      <c r="BP197" s="94">
        <f>Seniori!BP86</f>
        <v>0</v>
      </c>
      <c r="BQ197" s="94">
        <f>Seniori!BQ86</f>
        <v>0</v>
      </c>
      <c r="BR197" s="94">
        <f>Seniori!BR86</f>
        <v>0</v>
      </c>
      <c r="BS197" s="94">
        <f>Seniori!BS86</f>
        <v>0</v>
      </c>
      <c r="BT197" s="94">
        <f>Seniori!BT86</f>
        <v>0</v>
      </c>
      <c r="BU197" s="94">
        <f>Seniori!BU86</f>
        <v>0</v>
      </c>
      <c r="BV197" s="94">
        <f>Seniori!BV86</f>
        <v>0</v>
      </c>
      <c r="BW197" s="94">
        <f>Seniori!BW86</f>
        <v>0</v>
      </c>
      <c r="BX197" s="94">
        <f>Seniori!BX86</f>
        <v>0</v>
      </c>
      <c r="BY197" s="94">
        <f>Seniori!BY86</f>
        <v>0</v>
      </c>
      <c r="BZ197" s="94">
        <f>Seniori!BZ86</f>
        <v>0</v>
      </c>
      <c r="CA197" s="94">
        <f>Seniori!CA86</f>
        <v>0</v>
      </c>
      <c r="CB197" s="94">
        <f>Seniori!CB86</f>
        <v>0</v>
      </c>
      <c r="CC197" s="94">
        <f>Seniori!CC86</f>
        <v>0</v>
      </c>
      <c r="CD197" s="94">
        <f>Seniori!CD86</f>
        <v>0</v>
      </c>
      <c r="CE197" s="94">
        <f>Seniori!CE86</f>
        <v>0</v>
      </c>
      <c r="CF197" s="94">
        <f>Seniori!CF86</f>
        <v>0</v>
      </c>
      <c r="CG197" s="94">
        <f>Seniori!CG86</f>
        <v>0</v>
      </c>
      <c r="CH197" s="94">
        <f>Seniori!CH86</f>
        <v>0</v>
      </c>
      <c r="CI197" s="94">
        <f>Seniori!CI86</f>
        <v>0</v>
      </c>
      <c r="CJ197" s="94">
        <f>Seniori!CJ86</f>
        <v>0</v>
      </c>
      <c r="CK197" s="94">
        <f>Seniori!CK86</f>
        <v>0</v>
      </c>
      <c r="CL197" s="94">
        <f>Seniori!CL86</f>
        <v>0</v>
      </c>
      <c r="CM197" s="94">
        <f>Seniori!CM86</f>
        <v>0</v>
      </c>
      <c r="CN197" s="94">
        <f>Seniori!CN86</f>
        <v>0</v>
      </c>
      <c r="CO197" s="94">
        <f>Seniori!CO86</f>
        <v>0</v>
      </c>
      <c r="CP197" s="94">
        <f>Seniori!CP86</f>
        <v>0</v>
      </c>
      <c r="CQ197" s="94">
        <f>Seniori!CQ86</f>
        <v>0</v>
      </c>
      <c r="CR197" s="94">
        <f>Seniori!CR86</f>
        <v>0</v>
      </c>
      <c r="CS197" s="94">
        <f>Seniori!CS86</f>
        <v>0</v>
      </c>
      <c r="CT197" s="94">
        <f>Seniori!CT86</f>
        <v>0</v>
      </c>
      <c r="CU197" s="94">
        <f>Seniori!CU86</f>
        <v>0</v>
      </c>
      <c r="CV197" s="94">
        <f>Seniori!CV86</f>
        <v>0</v>
      </c>
      <c r="CW197" s="94">
        <f>Seniori!CW86</f>
        <v>0</v>
      </c>
      <c r="CX197" s="94">
        <f>Seniori!CX86</f>
        <v>0</v>
      </c>
      <c r="CY197" s="94">
        <f>Seniori!CY86</f>
        <v>0</v>
      </c>
      <c r="CZ197" s="94">
        <f>Seniori!CZ86</f>
        <v>0</v>
      </c>
      <c r="DA197" s="94">
        <f>Seniori!DA86</f>
        <v>0</v>
      </c>
      <c r="DB197" s="94">
        <f>Seniori!DB86</f>
        <v>0</v>
      </c>
      <c r="DC197" s="94">
        <f>Seniori!DC86</f>
        <v>0</v>
      </c>
      <c r="DD197" s="94">
        <f>Seniori!DD86</f>
        <v>0</v>
      </c>
      <c r="DE197" s="94">
        <f>Seniori!DE86</f>
        <v>0</v>
      </c>
      <c r="DF197" s="94">
        <f>Seniori!DF86</f>
        <v>0</v>
      </c>
      <c r="DG197" s="94">
        <f>Seniori!DG86</f>
        <v>0</v>
      </c>
      <c r="DH197" s="94">
        <f>Seniori!DH86</f>
        <v>0</v>
      </c>
      <c r="DI197" s="94">
        <f>Seniori!DI86</f>
        <v>0</v>
      </c>
      <c r="DJ197" s="94">
        <f>Seniori!DJ86</f>
        <v>0</v>
      </c>
      <c r="DK197" s="94">
        <f>Seniori!DK86</f>
        <v>0</v>
      </c>
      <c r="DL197" s="94">
        <f>Seniori!DL86</f>
        <v>0</v>
      </c>
      <c r="DM197" s="94">
        <f>Seniori!DM86</f>
        <v>0</v>
      </c>
      <c r="DN197" s="94">
        <f>Seniori!DN86</f>
        <v>0</v>
      </c>
      <c r="DO197" s="94">
        <f>Seniori!DO86</f>
        <v>0</v>
      </c>
      <c r="DP197" s="94">
        <f>Seniori!DP86</f>
        <v>0</v>
      </c>
      <c r="DQ197" s="94">
        <f>Seniori!DQ86</f>
        <v>0</v>
      </c>
      <c r="DR197" s="94">
        <f>Seniori!DR86</f>
        <v>0</v>
      </c>
      <c r="DS197" s="94">
        <f>Seniori!DS86</f>
        <v>0</v>
      </c>
      <c r="DT197" s="94">
        <f>Seniori!DT86</f>
        <v>0</v>
      </c>
      <c r="DU197" s="94">
        <f>Seniori!DU86</f>
        <v>0</v>
      </c>
      <c r="DV197" s="94">
        <f>Seniori!DV86</f>
        <v>0</v>
      </c>
      <c r="DW197" s="94">
        <f>Seniori!DW86</f>
        <v>0</v>
      </c>
      <c r="DX197" s="94">
        <f>Seniori!DX86</f>
        <v>0</v>
      </c>
      <c r="DY197" s="94">
        <f>Seniori!DY86</f>
        <v>0</v>
      </c>
      <c r="DZ197" s="94">
        <f>Seniori!DZ86</f>
        <v>0</v>
      </c>
      <c r="EA197" s="94">
        <f>Seniori!EA86</f>
        <v>0</v>
      </c>
      <c r="EB197" s="94">
        <f>Seniori!EB86</f>
        <v>0</v>
      </c>
      <c r="EC197" s="94">
        <f>Seniori!EC86</f>
        <v>0</v>
      </c>
      <c r="ED197" s="94">
        <f>Seniori!ED86</f>
        <v>0</v>
      </c>
      <c r="EE197" s="94">
        <f>Seniori!EE86</f>
        <v>0</v>
      </c>
      <c r="EF197" s="94">
        <f>Seniori!EF86</f>
        <v>0</v>
      </c>
      <c r="EG197" s="94">
        <f>Seniori!EG86</f>
        <v>0</v>
      </c>
      <c r="EH197" s="94">
        <f>Seniori!EH86</f>
        <v>0</v>
      </c>
      <c r="EI197" s="94">
        <f>Seniori!EI86</f>
        <v>0</v>
      </c>
      <c r="EJ197" s="94">
        <f>Seniori!EJ86</f>
        <v>0</v>
      </c>
      <c r="EK197" s="94">
        <f>Seniori!EK86</f>
        <v>0</v>
      </c>
      <c r="EL197" s="94">
        <f>Seniori!EL86</f>
        <v>0</v>
      </c>
      <c r="EM197" s="94">
        <f>Seniori!EM86</f>
        <v>0</v>
      </c>
      <c r="EN197" s="94">
        <f>Seniori!EN86</f>
        <v>0</v>
      </c>
      <c r="EO197" s="94">
        <f>Seniori!EO86</f>
        <v>0</v>
      </c>
      <c r="EP197" s="94">
        <f>Seniori!EP86</f>
        <v>0</v>
      </c>
      <c r="EQ197" s="94">
        <f>Seniori!EQ86</f>
        <v>0</v>
      </c>
      <c r="ER197" s="94">
        <f>Seniori!ER86</f>
        <v>0</v>
      </c>
      <c r="ES197" s="94">
        <f>Seniori!ES86</f>
        <v>0</v>
      </c>
      <c r="ET197" s="94">
        <f>Seniori!ET86</f>
        <v>0</v>
      </c>
      <c r="EU197" s="94">
        <f>Seniori!EU86</f>
        <v>0</v>
      </c>
      <c r="EV197" s="94">
        <f>Seniori!EV86</f>
        <v>0</v>
      </c>
      <c r="EW197" s="94">
        <f>Seniori!EW86</f>
        <v>0</v>
      </c>
      <c r="EX197" s="94">
        <f>Seniori!EX86</f>
        <v>0</v>
      </c>
      <c r="EY197" s="94">
        <f>Seniori!EY86</f>
        <v>0</v>
      </c>
      <c r="EZ197" s="94">
        <f>Seniori!EZ86</f>
        <v>0</v>
      </c>
      <c r="FA197" s="94" t="str">
        <f>Seniori!FA86</f>
        <v>o</v>
      </c>
      <c r="FB197" s="94">
        <f>Seniori!FB86</f>
        <v>0</v>
      </c>
      <c r="FC197" s="94">
        <f>Seniori!FC86</f>
        <v>0</v>
      </c>
      <c r="FD197" s="94">
        <f>Seniori!FD86</f>
        <v>0</v>
      </c>
      <c r="FE197" s="94">
        <f>Seniori!FE86</f>
        <v>0</v>
      </c>
      <c r="FF197" s="94">
        <f>Seniori!FF86</f>
        <v>0</v>
      </c>
      <c r="FG197" s="94">
        <f>Seniori!FG86</f>
        <v>0</v>
      </c>
      <c r="FH197" s="94">
        <f>Seniori!FH86</f>
        <v>0</v>
      </c>
      <c r="FI197" s="94">
        <f>Seniori!FI86</f>
        <v>0</v>
      </c>
      <c r="FJ197" s="94">
        <f>Seniori!FJ86</f>
        <v>0</v>
      </c>
      <c r="FK197" s="94">
        <f>Seniori!FK86</f>
        <v>0</v>
      </c>
      <c r="FL197" s="94">
        <f>Seniori!FL86</f>
        <v>0</v>
      </c>
      <c r="FM197" s="94">
        <f>Seniori!FM86</f>
        <v>0</v>
      </c>
      <c r="FN197" s="94">
        <f>Seniori!FN86</f>
        <v>0</v>
      </c>
      <c r="FO197" s="94">
        <f>Seniori!FO86</f>
        <v>0</v>
      </c>
      <c r="FP197" s="94">
        <f>Seniori!FP86</f>
        <v>0</v>
      </c>
      <c r="FQ197" s="94">
        <f>Seniori!FQ86</f>
        <v>0</v>
      </c>
      <c r="FR197" s="94">
        <f>Seniori!FR86</f>
        <v>0</v>
      </c>
      <c r="FS197" s="94">
        <f>Seniori!FS86</f>
        <v>0</v>
      </c>
      <c r="FT197" s="94">
        <f>Seniori!FT86</f>
        <v>0</v>
      </c>
      <c r="FU197" s="94">
        <f>Seniori!FU86</f>
        <v>0</v>
      </c>
      <c r="FV197" s="94">
        <f>Seniori!FV86</f>
        <v>0</v>
      </c>
      <c r="FW197" s="94">
        <f>Seniori!FW86</f>
        <v>0</v>
      </c>
      <c r="FX197" s="94">
        <f>Seniori!FX86</f>
        <v>0</v>
      </c>
      <c r="FY197" s="94">
        <f>Seniori!FY86</f>
        <v>0</v>
      </c>
      <c r="FZ197" s="94">
        <f>Seniori!FZ86</f>
        <v>0</v>
      </c>
      <c r="GA197" s="94">
        <f>Seniori!GA86</f>
        <v>0</v>
      </c>
      <c r="GB197" s="94">
        <f>Seniori!GB86</f>
        <v>0</v>
      </c>
      <c r="GC197" s="94">
        <f>Seniori!GC86</f>
        <v>0</v>
      </c>
      <c r="GD197" s="94">
        <f>Seniori!GD86</f>
        <v>0</v>
      </c>
      <c r="GE197" s="94">
        <f>Seniori!GE86</f>
        <v>0</v>
      </c>
      <c r="GF197" s="94">
        <f>Seniori!GF86</f>
        <v>0</v>
      </c>
      <c r="GG197" s="94">
        <f>Seniori!GG86</f>
        <v>0</v>
      </c>
      <c r="GH197" s="94">
        <f>Seniori!GH86</f>
        <v>0</v>
      </c>
      <c r="GI197" s="94">
        <f>Seniori!GI86</f>
        <v>0</v>
      </c>
      <c r="GJ197" s="94">
        <f>Seniori!GJ86</f>
        <v>0</v>
      </c>
      <c r="GK197" s="94">
        <f>Seniori!GK86</f>
        <v>0</v>
      </c>
      <c r="GL197" s="94">
        <f>Seniori!GL86</f>
        <v>0</v>
      </c>
      <c r="GM197" s="94">
        <f>Seniori!GM86</f>
        <v>0</v>
      </c>
      <c r="GN197" s="94">
        <f>Seniori!GN86</f>
        <v>0</v>
      </c>
      <c r="GO197" s="94">
        <f>Seniori!GO86</f>
        <v>0</v>
      </c>
      <c r="GP197" s="94">
        <f>Seniori!GP86</f>
        <v>0</v>
      </c>
      <c r="GQ197" s="94">
        <f>Seniori!GQ86</f>
        <v>0</v>
      </c>
      <c r="GR197" s="94">
        <f>Seniori!GR86</f>
        <v>0</v>
      </c>
      <c r="GS197" s="94">
        <f>Seniori!GS86</f>
        <v>0</v>
      </c>
      <c r="GT197" s="94">
        <f>Seniori!GT86</f>
        <v>0</v>
      </c>
      <c r="GU197" s="94">
        <f>Seniori!GU86</f>
        <v>0</v>
      </c>
      <c r="GV197" s="94">
        <f>Seniori!GV86</f>
        <v>0</v>
      </c>
      <c r="GW197" s="94">
        <f>Seniori!GW86</f>
        <v>0</v>
      </c>
      <c r="GX197" s="94">
        <f>Seniori!GX86</f>
        <v>0</v>
      </c>
      <c r="GY197" s="94">
        <f>Seniori!GY86</f>
        <v>0</v>
      </c>
      <c r="GZ197" s="94">
        <f>Seniori!GZ86</f>
        <v>0</v>
      </c>
      <c r="HA197" s="94">
        <f>Seniori!HA86</f>
        <v>0</v>
      </c>
      <c r="HB197" s="94">
        <f>Seniori!HB86</f>
        <v>0</v>
      </c>
      <c r="HC197" s="94">
        <f>Seniori!HC86</f>
        <v>0</v>
      </c>
      <c r="HD197" s="94">
        <f>Seniori!HD86</f>
        <v>0</v>
      </c>
      <c r="HE197" s="94">
        <f>Seniori!HE86</f>
        <v>0</v>
      </c>
      <c r="HF197" s="94">
        <f>Seniori!HF86</f>
        <v>0</v>
      </c>
      <c r="HG197" s="94">
        <f>Seniori!HG86</f>
        <v>0</v>
      </c>
      <c r="HH197" s="94">
        <f>Seniori!HH86</f>
        <v>0</v>
      </c>
      <c r="HI197" s="94">
        <f>Seniori!HI86</f>
        <v>0</v>
      </c>
      <c r="HJ197" s="94">
        <f>Seniori!HJ86</f>
        <v>0</v>
      </c>
      <c r="HK197" s="94">
        <f>Seniori!HK86</f>
        <v>0</v>
      </c>
      <c r="HL197" s="94">
        <f>Seniori!HL86</f>
        <v>0</v>
      </c>
      <c r="HM197" s="94">
        <f>Seniori!HM86</f>
        <v>0</v>
      </c>
      <c r="HN197" s="94">
        <f>Seniori!HN86</f>
        <v>0</v>
      </c>
      <c r="HO197" s="94">
        <f>Seniori!HO86</f>
        <v>0</v>
      </c>
      <c r="HP197" s="94">
        <f>Seniori!HP86</f>
        <v>0</v>
      </c>
      <c r="HQ197" s="94">
        <f>Seniori!HQ86</f>
        <v>0</v>
      </c>
      <c r="HR197" s="94">
        <f>Seniori!HR86</f>
        <v>0</v>
      </c>
      <c r="HS197" s="94">
        <f>Seniori!HS86</f>
        <v>0</v>
      </c>
      <c r="HT197" s="94">
        <f>Seniori!HT86</f>
        <v>0</v>
      </c>
      <c r="HU197" s="94">
        <f>Seniori!HU86</f>
        <v>0</v>
      </c>
      <c r="HV197" s="94">
        <f>Seniori!HV86</f>
        <v>0</v>
      </c>
      <c r="HW197" s="94">
        <f>Seniori!HW86</f>
        <v>0</v>
      </c>
      <c r="HX197" s="94">
        <f>Seniori!HX86</f>
        <v>0</v>
      </c>
      <c r="HY197" s="94">
        <f>Seniori!HY86</f>
        <v>0</v>
      </c>
      <c r="HZ197" s="94">
        <f>Seniori!HZ86</f>
        <v>0</v>
      </c>
      <c r="IA197" s="94">
        <f>Seniori!IA86</f>
        <v>0</v>
      </c>
      <c r="IB197" s="94">
        <f>Seniori!IB86</f>
        <v>0</v>
      </c>
      <c r="IC197" s="94">
        <f>Seniori!IC86</f>
        <v>0</v>
      </c>
      <c r="ID197" s="94">
        <f>Seniori!ID86</f>
        <v>0</v>
      </c>
      <c r="IE197" s="94">
        <f>Seniori!IE86</f>
        <v>0</v>
      </c>
      <c r="IF197" s="94">
        <f>Seniori!IF86</f>
        <v>0</v>
      </c>
      <c r="IG197" s="94">
        <f>Seniori!IG86</f>
        <v>0</v>
      </c>
      <c r="IH197" s="94">
        <f>Seniori!IH86</f>
        <v>0</v>
      </c>
      <c r="II197" s="94">
        <f>Seniori!II86</f>
        <v>0</v>
      </c>
      <c r="IJ197" s="94">
        <f>Seniori!IJ86</f>
        <v>0</v>
      </c>
      <c r="IK197" s="94">
        <f>Seniori!IK86</f>
        <v>0</v>
      </c>
      <c r="IL197" s="94">
        <f>Seniori!IL86</f>
        <v>0</v>
      </c>
      <c r="IM197" s="94">
        <f>Seniori!IM86</f>
        <v>0</v>
      </c>
      <c r="IN197" s="94">
        <f>Seniori!IN86</f>
        <v>0</v>
      </c>
      <c r="IO197" s="94">
        <f>Seniori!IO86</f>
        <v>0</v>
      </c>
      <c r="IP197" s="94">
        <f>Seniori!IP86</f>
        <v>0</v>
      </c>
      <c r="IQ197" s="94">
        <f>Seniori!IQ86</f>
        <v>0</v>
      </c>
      <c r="IR197" s="94">
        <f>Seniori!IR86</f>
        <v>0</v>
      </c>
      <c r="IS197" s="94">
        <f>Seniori!IS86</f>
        <v>0</v>
      </c>
      <c r="IT197" s="94">
        <f>Seniori!IT86</f>
        <v>0</v>
      </c>
      <c r="IU197" s="94">
        <f>Seniori!IU86</f>
        <v>0</v>
      </c>
      <c r="IV197" s="94">
        <f>Seniori!IV86</f>
        <v>0</v>
      </c>
      <c r="IW197" s="94">
        <f>Seniori!IW86</f>
        <v>0</v>
      </c>
      <c r="IX197" s="94">
        <f>Seniori!IX86</f>
        <v>0</v>
      </c>
      <c r="IY197" s="94">
        <f>Seniori!IY86</f>
        <v>0</v>
      </c>
      <c r="IZ197" s="94">
        <f>Seniori!IZ86</f>
        <v>0</v>
      </c>
      <c r="JA197" s="94">
        <f>Seniori!JA86</f>
        <v>0</v>
      </c>
      <c r="JB197" s="94">
        <f>Seniori!JB86</f>
        <v>0</v>
      </c>
      <c r="JC197" s="94">
        <f>Seniori!JC86</f>
        <v>0</v>
      </c>
      <c r="JD197" s="94">
        <f>Seniori!JD86</f>
        <v>0</v>
      </c>
      <c r="JE197" s="94">
        <f>Seniori!JE86</f>
        <v>0</v>
      </c>
      <c r="JF197" s="94">
        <f>Seniori!JF86</f>
        <v>0</v>
      </c>
      <c r="JG197" s="94">
        <f>Seniori!JG86</f>
        <v>0</v>
      </c>
      <c r="JH197" s="94">
        <f>Seniori!JH86</f>
        <v>0</v>
      </c>
      <c r="JI197" s="94">
        <f>Seniori!JI86</f>
        <v>0</v>
      </c>
      <c r="JJ197" s="94">
        <f>Seniori!JJ86</f>
        <v>0</v>
      </c>
      <c r="JK197" s="94">
        <f>Seniori!JK86</f>
        <v>0</v>
      </c>
      <c r="JL197" s="94">
        <f>Seniori!JL86</f>
        <v>0</v>
      </c>
      <c r="JM197" s="94">
        <f>Seniori!JM86</f>
        <v>0</v>
      </c>
      <c r="JN197" s="94">
        <f>Seniori!JN86</f>
        <v>0</v>
      </c>
      <c r="JO197" s="94">
        <f>Seniori!JO86</f>
        <v>0</v>
      </c>
      <c r="JP197" s="94">
        <f>Seniori!JP86</f>
        <v>0</v>
      </c>
      <c r="JQ197" s="94">
        <f>Seniori!JQ86</f>
        <v>0</v>
      </c>
      <c r="JR197" s="94">
        <f>Seniori!JR86</f>
        <v>0</v>
      </c>
      <c r="JS197" s="94">
        <f>Seniori!JS86</f>
        <v>0</v>
      </c>
      <c r="JT197" s="94">
        <f>Seniori!JT86</f>
        <v>0</v>
      </c>
      <c r="JU197" s="94">
        <f>Seniori!JU86</f>
        <v>0</v>
      </c>
      <c r="JV197" s="94">
        <f>Seniori!JV86</f>
        <v>0</v>
      </c>
      <c r="JW197" s="94">
        <f>Seniori!JW86</f>
        <v>0</v>
      </c>
      <c r="JX197" s="94">
        <f>Seniori!JX86</f>
        <v>0</v>
      </c>
      <c r="JY197" s="94">
        <f>Seniori!JY86</f>
        <v>0</v>
      </c>
      <c r="JZ197" s="94">
        <f>Seniori!JZ86</f>
        <v>0</v>
      </c>
      <c r="KA197" s="94">
        <f>Seniori!KA86</f>
        <v>0</v>
      </c>
      <c r="KB197" s="94">
        <f>Seniori!KB86</f>
        <v>0</v>
      </c>
      <c r="KC197" s="94">
        <f>Seniori!KC86</f>
        <v>0</v>
      </c>
      <c r="KD197" s="94">
        <f>Seniori!KD86</f>
        <v>0</v>
      </c>
      <c r="KE197" s="94">
        <f>Seniori!KE86</f>
        <v>0</v>
      </c>
      <c r="KF197" s="94">
        <f>Seniori!KF86</f>
        <v>0</v>
      </c>
      <c r="KG197" s="94">
        <f>Seniori!KG86</f>
        <v>0</v>
      </c>
      <c r="KH197" s="94">
        <f>Seniori!KH86</f>
        <v>0</v>
      </c>
      <c r="KI197" s="94">
        <f>Seniori!KI86</f>
        <v>0</v>
      </c>
      <c r="KJ197" s="94">
        <f>Seniori!KJ86</f>
        <v>0</v>
      </c>
      <c r="KK197" s="94">
        <f>Seniori!KK86</f>
        <v>0</v>
      </c>
      <c r="KL197" s="94">
        <f>Seniori!KL86</f>
        <v>0</v>
      </c>
      <c r="KM197" s="94">
        <f>Seniori!KM86</f>
        <v>0</v>
      </c>
      <c r="KN197" s="94">
        <f>Seniori!KN86</f>
        <v>0</v>
      </c>
      <c r="KO197" s="94">
        <f>Seniori!KO86</f>
        <v>0</v>
      </c>
      <c r="KP197" s="94">
        <f>Seniori!KP86</f>
        <v>0</v>
      </c>
      <c r="KQ197" s="94">
        <f>Seniori!KQ86</f>
        <v>0</v>
      </c>
      <c r="KR197" s="94">
        <f>Seniori!KR86</f>
        <v>0</v>
      </c>
      <c r="KS197" s="94">
        <f>Seniori!KS86</f>
        <v>0</v>
      </c>
      <c r="KT197" s="94">
        <f>Seniori!KT86</f>
        <v>0</v>
      </c>
      <c r="KU197" s="94">
        <f>Seniori!KU86</f>
        <v>0</v>
      </c>
      <c r="KV197" s="94">
        <f>Seniori!KV86</f>
        <v>0</v>
      </c>
      <c r="KW197" s="94">
        <f>Seniori!KW86</f>
        <v>0</v>
      </c>
      <c r="KX197" s="94">
        <f>Seniori!KX86</f>
        <v>0</v>
      </c>
      <c r="KY197" s="94">
        <f>Seniori!KY86</f>
        <v>0</v>
      </c>
      <c r="KZ197" s="94">
        <f>Seniori!KZ86</f>
        <v>0</v>
      </c>
      <c r="LA197" s="94">
        <f>Seniori!LA86</f>
        <v>0</v>
      </c>
      <c r="LB197" s="94">
        <f>Seniori!LB86</f>
        <v>0</v>
      </c>
      <c r="LC197" s="94">
        <f>Seniori!LC86</f>
        <v>0</v>
      </c>
      <c r="LD197" s="94">
        <f>Seniori!LD86</f>
        <v>0</v>
      </c>
      <c r="LE197" s="94">
        <f>Seniori!LE86</f>
        <v>0</v>
      </c>
      <c r="LF197" s="94">
        <f>Seniori!LF86</f>
        <v>0</v>
      </c>
      <c r="LG197" s="94">
        <f>Seniori!LG86</f>
        <v>0</v>
      </c>
      <c r="LH197" s="94">
        <f>Seniori!LH86</f>
        <v>0</v>
      </c>
      <c r="LI197" s="94">
        <f>Seniori!LI86</f>
        <v>0</v>
      </c>
      <c r="LJ197" s="94">
        <f>Seniori!LJ86</f>
        <v>0</v>
      </c>
      <c r="LK197" s="94">
        <f>Seniori!LK86</f>
        <v>0</v>
      </c>
      <c r="LL197" s="94">
        <f>Seniori!LL86</f>
        <v>0</v>
      </c>
      <c r="LM197" s="94">
        <f>Seniori!LM86</f>
        <v>0</v>
      </c>
      <c r="LN197" s="94">
        <f>Seniori!LN86</f>
        <v>0</v>
      </c>
      <c r="LO197" s="94">
        <f>Seniori!LO86</f>
        <v>0</v>
      </c>
      <c r="LP197" s="94">
        <f>Seniori!LP86</f>
        <v>0</v>
      </c>
      <c r="LQ197" s="94">
        <f>Seniori!LQ86</f>
        <v>0</v>
      </c>
      <c r="LR197" s="94">
        <f>Seniori!LR86</f>
        <v>0</v>
      </c>
      <c r="LS197" s="94">
        <f>Seniori!LS86</f>
        <v>0</v>
      </c>
      <c r="LT197" s="94">
        <f>Seniori!LT86</f>
        <v>0</v>
      </c>
      <c r="LU197" s="94">
        <f>Seniori!LU86</f>
        <v>0</v>
      </c>
      <c r="LV197" s="94">
        <f>Seniori!LV86</f>
        <v>0</v>
      </c>
      <c r="LW197" s="94">
        <f>Seniori!LW86</f>
        <v>0</v>
      </c>
      <c r="LX197" s="94">
        <f>Seniori!LX86</f>
        <v>0</v>
      </c>
      <c r="LY197" s="94">
        <f>Seniori!LY86</f>
        <v>0</v>
      </c>
      <c r="LZ197" s="94">
        <f>Seniori!LZ86</f>
        <v>0</v>
      </c>
      <c r="MA197" s="94">
        <f>Seniori!MA86</f>
        <v>0</v>
      </c>
      <c r="MB197" s="94">
        <f>Seniori!MB86</f>
        <v>0</v>
      </c>
      <c r="MC197" s="94">
        <f>Seniori!MC86</f>
        <v>0</v>
      </c>
      <c r="MD197" s="94">
        <f>Seniori!MD86</f>
        <v>0</v>
      </c>
      <c r="ME197" s="94">
        <f>Seniori!ME86</f>
        <v>0</v>
      </c>
      <c r="MF197" s="94">
        <f>Seniori!MF86</f>
        <v>0</v>
      </c>
      <c r="MG197" s="94">
        <f>Seniori!MG86</f>
        <v>0</v>
      </c>
      <c r="MH197" s="94">
        <f>Seniori!MH86</f>
        <v>0</v>
      </c>
      <c r="MI197" s="94">
        <f>Seniori!MI86</f>
        <v>0</v>
      </c>
      <c r="MJ197" s="94">
        <f>Seniori!MJ86</f>
        <v>0</v>
      </c>
      <c r="MK197" s="94">
        <f>Seniori!MK86</f>
        <v>0</v>
      </c>
      <c r="ML197" s="94">
        <f>Seniori!ML86</f>
        <v>0</v>
      </c>
      <c r="MM197" s="94">
        <f>Seniori!MM86</f>
        <v>0</v>
      </c>
      <c r="MN197" s="94">
        <f>Seniori!MN86</f>
        <v>0</v>
      </c>
      <c r="MO197" s="94">
        <f>Seniori!MO86</f>
        <v>0</v>
      </c>
      <c r="MP197" s="94">
        <f>Seniori!MP86</f>
        <v>0</v>
      </c>
      <c r="MQ197" s="94">
        <f>Seniori!MQ86</f>
        <v>0</v>
      </c>
      <c r="MR197" s="94">
        <f>Seniori!MR86</f>
        <v>0</v>
      </c>
      <c r="MS197" s="94">
        <f>Seniori!MS86</f>
        <v>0</v>
      </c>
      <c r="MT197" s="94">
        <f>Seniori!MT86</f>
        <v>0</v>
      </c>
      <c r="MU197" s="94">
        <f>Seniori!MU86</f>
        <v>0</v>
      </c>
      <c r="MV197" s="94">
        <f>Seniori!MV86</f>
        <v>0</v>
      </c>
      <c r="MW197" s="94">
        <f>Seniori!MW86</f>
        <v>0</v>
      </c>
      <c r="MX197" s="94">
        <f>Seniori!MX86</f>
        <v>0</v>
      </c>
      <c r="MY197" s="94">
        <f>Seniori!MY86</f>
        <v>0</v>
      </c>
      <c r="MZ197" s="94">
        <f>Seniori!MZ86</f>
        <v>0</v>
      </c>
      <c r="NA197" s="94">
        <f>Seniori!NA86</f>
        <v>0</v>
      </c>
      <c r="NB197" s="94">
        <f>Seniori!NB86</f>
        <v>0</v>
      </c>
      <c r="NC197" s="94">
        <f>Seniori!NC86</f>
        <v>0</v>
      </c>
      <c r="ND197" s="94">
        <f>Seniori!ND86</f>
        <v>0</v>
      </c>
      <c r="NE197" s="94">
        <f>Seniori!NE86</f>
        <v>0</v>
      </c>
      <c r="NF197" s="94">
        <f>Seniori!NF86</f>
        <v>0</v>
      </c>
      <c r="NG197" s="94">
        <f>Seniori!NG86</f>
        <v>0</v>
      </c>
      <c r="NH197" s="94">
        <f>Seniori!NH86</f>
        <v>0</v>
      </c>
      <c r="NI197" s="94">
        <f>Seniori!NI86</f>
        <v>0</v>
      </c>
      <c r="NJ197" s="94">
        <f>Seniori!NJ86</f>
        <v>0</v>
      </c>
      <c r="NK197" s="94">
        <f>Seniori!NK86</f>
        <v>0</v>
      </c>
      <c r="NL197" s="94">
        <f>Seniori!NL86</f>
        <v>0</v>
      </c>
      <c r="NM197" s="94">
        <f>Seniori!NM86</f>
        <v>0</v>
      </c>
      <c r="NN197" s="94">
        <f>Seniori!NN86</f>
        <v>0</v>
      </c>
      <c r="NO197" s="94">
        <f>Seniori!NO86</f>
        <v>0</v>
      </c>
      <c r="NP197" s="94">
        <f>Seniori!NP86</f>
        <v>0</v>
      </c>
      <c r="NQ197" s="94">
        <f>Seniori!NQ86</f>
        <v>0</v>
      </c>
      <c r="NR197" s="94">
        <f>Seniori!NR86</f>
        <v>0</v>
      </c>
      <c r="NS197" s="94">
        <f>Seniori!NS86</f>
        <v>0</v>
      </c>
      <c r="NT197" s="94">
        <f>Seniori!NT86</f>
        <v>0</v>
      </c>
      <c r="NU197" s="94">
        <f>Seniori!NU86</f>
        <v>0</v>
      </c>
      <c r="NV197" s="94">
        <f>Seniori!NV86</f>
        <v>0</v>
      </c>
      <c r="NW197" s="94">
        <f>Seniori!NW86</f>
        <v>0</v>
      </c>
      <c r="NX197" s="94">
        <f>Seniori!NX86</f>
        <v>0</v>
      </c>
      <c r="NY197" s="94">
        <f>Seniori!NY86</f>
        <v>0</v>
      </c>
      <c r="NZ197" s="94">
        <f>Seniori!NZ86</f>
        <v>0</v>
      </c>
      <c r="OA197" s="94">
        <f>Seniori!OA86</f>
        <v>0</v>
      </c>
      <c r="OB197" s="94">
        <f>Seniori!OB86</f>
        <v>0</v>
      </c>
      <c r="OC197" s="94">
        <f>Seniori!OC86</f>
        <v>0</v>
      </c>
      <c r="OD197" s="94">
        <f>Seniori!OD86</f>
        <v>0</v>
      </c>
      <c r="OE197" s="94">
        <f>Seniori!OE86</f>
        <v>0</v>
      </c>
      <c r="OF197" s="94">
        <f>Seniori!OF86</f>
        <v>0</v>
      </c>
      <c r="OG197" s="94">
        <f>Seniori!OG86</f>
        <v>0</v>
      </c>
      <c r="OH197" s="94">
        <f>Seniori!OH86</f>
        <v>0</v>
      </c>
      <c r="OI197" s="94">
        <f>Seniori!OI86</f>
        <v>0</v>
      </c>
      <c r="OJ197" s="94">
        <f>Seniori!OJ86</f>
        <v>0</v>
      </c>
      <c r="OK197" s="94">
        <f>Seniori!OK86</f>
        <v>0</v>
      </c>
      <c r="OL197" s="94">
        <f>Seniori!OL86</f>
        <v>0</v>
      </c>
      <c r="OM197" s="94">
        <f>Seniori!OM86</f>
        <v>0</v>
      </c>
      <c r="ON197" s="94">
        <f>Seniori!ON86</f>
        <v>0</v>
      </c>
      <c r="OO197" s="94">
        <f>Seniori!OO86</f>
        <v>0</v>
      </c>
      <c r="OP197" s="94">
        <f>Seniori!OP86</f>
        <v>0</v>
      </c>
      <c r="OQ197" s="94">
        <f>Seniori!OQ86</f>
        <v>0</v>
      </c>
      <c r="OR197" s="94">
        <f>Seniori!OR86</f>
        <v>0</v>
      </c>
      <c r="OS197" s="94">
        <f>Seniori!OS86</f>
        <v>0</v>
      </c>
      <c r="OT197" s="94">
        <f>Seniori!OT86</f>
        <v>0</v>
      </c>
      <c r="OU197" s="94">
        <f>Seniori!OU86</f>
        <v>0</v>
      </c>
      <c r="OV197" s="94">
        <f>Seniori!OV86</f>
        <v>0</v>
      </c>
      <c r="OW197" s="94">
        <f>Seniori!OW86</f>
        <v>0</v>
      </c>
      <c r="OX197" s="94">
        <f>Seniori!OX86</f>
        <v>0</v>
      </c>
      <c r="OY197" s="94">
        <f>Seniori!OY86</f>
        <v>0</v>
      </c>
      <c r="OZ197" s="94">
        <f>Seniori!OZ86</f>
        <v>0</v>
      </c>
      <c r="PA197" s="94">
        <f>Seniori!PA86</f>
        <v>0</v>
      </c>
      <c r="PB197" s="94">
        <f>Seniori!PB86</f>
        <v>0</v>
      </c>
      <c r="PC197" s="94">
        <f>Seniori!PC86</f>
        <v>0</v>
      </c>
      <c r="PD197" s="94">
        <f>Seniori!PD86</f>
        <v>0</v>
      </c>
      <c r="PE197" s="94">
        <f>Seniori!PE86</f>
        <v>0</v>
      </c>
      <c r="PF197" s="94">
        <f>Seniori!PF86</f>
        <v>0</v>
      </c>
      <c r="PG197" s="94">
        <f>Seniori!PG86</f>
        <v>0</v>
      </c>
      <c r="PH197" s="94">
        <f>Seniori!PH86</f>
        <v>0</v>
      </c>
      <c r="PI197" s="94">
        <f>Seniori!PI86</f>
        <v>0</v>
      </c>
      <c r="PJ197" s="94">
        <f>Seniori!PJ86</f>
        <v>0</v>
      </c>
      <c r="PK197" s="94">
        <f>Seniori!PK86</f>
        <v>0</v>
      </c>
      <c r="PL197" s="94">
        <f>Seniori!PL86</f>
        <v>0</v>
      </c>
      <c r="PM197" s="94">
        <f>Seniori!PM86</f>
        <v>0</v>
      </c>
      <c r="PN197" s="94">
        <f>Seniori!PN86</f>
        <v>0</v>
      </c>
      <c r="PO197" s="94">
        <f>Seniori!PO86</f>
        <v>0</v>
      </c>
      <c r="PP197" s="94">
        <f>Seniori!PP86</f>
        <v>0</v>
      </c>
      <c r="PQ197" s="94">
        <f>Seniori!PQ86</f>
        <v>0</v>
      </c>
      <c r="PR197" s="94">
        <f>Seniori!PR86</f>
        <v>0</v>
      </c>
      <c r="PS197" s="94">
        <f>Seniori!PS86</f>
        <v>0</v>
      </c>
      <c r="PT197" s="94">
        <f>Seniori!PT86</f>
        <v>0</v>
      </c>
      <c r="PU197" s="94">
        <f>Seniori!PU86</f>
        <v>0</v>
      </c>
      <c r="PV197" s="94">
        <f>Seniori!PV86</f>
        <v>0</v>
      </c>
      <c r="PW197" s="94">
        <f>Seniori!PW86</f>
        <v>0</v>
      </c>
      <c r="PX197" s="94">
        <f>Seniori!PX86</f>
        <v>0</v>
      </c>
      <c r="PY197" s="94">
        <f>Seniori!PY86</f>
        <v>0</v>
      </c>
      <c r="PZ197" s="94">
        <f>Seniori!PZ86</f>
        <v>0</v>
      </c>
      <c r="QA197" s="94">
        <f>Seniori!QA86</f>
        <v>0</v>
      </c>
      <c r="QB197" s="94">
        <f>Seniori!QB86</f>
        <v>0</v>
      </c>
      <c r="QC197" s="94">
        <f>Seniori!QC86</f>
        <v>0</v>
      </c>
      <c r="QD197" s="94">
        <f>Seniori!QD86</f>
        <v>0</v>
      </c>
      <c r="QE197" s="94">
        <f>Seniori!QE86</f>
        <v>0</v>
      </c>
      <c r="QF197" s="94">
        <f>Seniori!QF86</f>
        <v>0</v>
      </c>
      <c r="QG197" s="94">
        <f>Seniori!QG86</f>
        <v>0</v>
      </c>
      <c r="QH197" s="94">
        <f>Seniori!QH86</f>
        <v>0</v>
      </c>
      <c r="QI197" s="94">
        <f>Seniori!QI86</f>
        <v>0</v>
      </c>
      <c r="QJ197" s="94">
        <f>Seniori!QJ86</f>
        <v>0</v>
      </c>
      <c r="QK197" s="94">
        <f>Seniori!QK86</f>
        <v>0</v>
      </c>
      <c r="QL197" s="94">
        <f>Seniori!QL86</f>
        <v>0</v>
      </c>
      <c r="QM197" s="94">
        <f>Seniori!QM86</f>
        <v>0</v>
      </c>
      <c r="QN197" s="94">
        <f>Seniori!QN86</f>
        <v>0</v>
      </c>
      <c r="QO197" s="94">
        <f>Seniori!QO86</f>
        <v>0</v>
      </c>
      <c r="QP197" s="94">
        <f>Seniori!QP86</f>
        <v>0</v>
      </c>
      <c r="QQ197" s="94">
        <f>Seniori!QQ86</f>
        <v>0</v>
      </c>
      <c r="QR197" s="94">
        <f>Seniori!QR86</f>
        <v>0</v>
      </c>
      <c r="QS197" s="94">
        <f>Seniori!QS86</f>
        <v>0</v>
      </c>
      <c r="QT197" s="94">
        <f>Seniori!QT86</f>
        <v>0</v>
      </c>
      <c r="QU197" s="94">
        <f>Seniori!QU86</f>
        <v>0</v>
      </c>
      <c r="QV197" s="94">
        <f>Seniori!QV86</f>
        <v>0</v>
      </c>
      <c r="QW197" s="94">
        <f>Seniori!QW86</f>
        <v>0</v>
      </c>
      <c r="QX197" s="94">
        <f>Seniori!QX86</f>
        <v>0</v>
      </c>
      <c r="QY197" s="94">
        <f>Seniori!QY86</f>
        <v>0</v>
      </c>
      <c r="QZ197" s="94">
        <f>Seniori!QZ86</f>
        <v>0</v>
      </c>
      <c r="RA197" s="94">
        <f>Seniori!RA86</f>
        <v>0</v>
      </c>
      <c r="RB197" s="94">
        <f>Seniori!RB86</f>
        <v>0</v>
      </c>
      <c r="RC197" s="94">
        <f>Seniori!RC86</f>
        <v>0</v>
      </c>
      <c r="RD197" s="94">
        <f>Seniori!RD86</f>
        <v>0</v>
      </c>
      <c r="RE197" s="94">
        <f>Seniori!RE86</f>
        <v>0</v>
      </c>
      <c r="RF197" s="94">
        <f>Seniori!RF86</f>
        <v>0</v>
      </c>
      <c r="RG197" s="94">
        <f>Seniori!RG86</f>
        <v>0</v>
      </c>
      <c r="RH197" s="94">
        <f>Seniori!RH86</f>
        <v>0</v>
      </c>
      <c r="RI197" s="94">
        <f>Seniori!RI86</f>
        <v>0</v>
      </c>
      <c r="RJ197" s="94">
        <f>Seniori!RJ86</f>
        <v>0</v>
      </c>
      <c r="RK197" s="94">
        <f>Seniori!RK86</f>
        <v>0</v>
      </c>
      <c r="RL197" s="94">
        <f>Seniori!RL86</f>
        <v>0</v>
      </c>
      <c r="RM197" s="94">
        <f>Seniori!RM86</f>
        <v>0</v>
      </c>
      <c r="RN197" s="94">
        <f>Seniori!RN86</f>
        <v>0</v>
      </c>
      <c r="RO197" s="94">
        <f>Seniori!RO86</f>
        <v>0</v>
      </c>
      <c r="RP197" s="94">
        <f>Seniori!RP86</f>
        <v>0</v>
      </c>
      <c r="RQ197" s="94">
        <f>Seniori!RQ86</f>
        <v>0</v>
      </c>
      <c r="RR197" s="94">
        <f>Seniori!RR86</f>
        <v>0</v>
      </c>
      <c r="RS197" s="94">
        <f>Seniori!RS86</f>
        <v>0</v>
      </c>
      <c r="RT197" s="94">
        <f>Seniori!RT86</f>
        <v>0</v>
      </c>
      <c r="RU197" s="94">
        <f>Seniori!RU86</f>
        <v>0</v>
      </c>
      <c r="RV197" s="94">
        <f>Seniori!RV86</f>
        <v>0</v>
      </c>
      <c r="RW197" s="94">
        <f>Seniori!RW86</f>
        <v>0</v>
      </c>
      <c r="RX197" s="94">
        <f>Seniori!RX86</f>
        <v>0</v>
      </c>
      <c r="RY197" s="94">
        <f>Seniori!RY86</f>
        <v>0</v>
      </c>
      <c r="RZ197" s="94">
        <f>Seniori!RZ86</f>
        <v>0</v>
      </c>
      <c r="SA197" s="94">
        <f>Seniori!SA86</f>
        <v>0</v>
      </c>
      <c r="SB197" s="94">
        <f>Seniori!SB86</f>
        <v>0</v>
      </c>
      <c r="SC197" s="94">
        <f>Seniori!SC86</f>
        <v>0</v>
      </c>
      <c r="SD197" s="94">
        <f>Seniori!SD86</f>
        <v>0</v>
      </c>
      <c r="SE197" s="94">
        <f>Seniori!SE86</f>
        <v>0</v>
      </c>
      <c r="SF197" s="94">
        <f>Seniori!SF86</f>
        <v>0</v>
      </c>
      <c r="SG197" s="94">
        <f>Seniori!SG86</f>
        <v>0</v>
      </c>
      <c r="SH197" s="94">
        <f>Seniori!SH86</f>
        <v>0</v>
      </c>
      <c r="SI197" s="94">
        <f>Seniori!SI86</f>
        <v>0</v>
      </c>
      <c r="SJ197" s="94">
        <f>Seniori!SJ86</f>
        <v>0</v>
      </c>
      <c r="SK197" s="94">
        <f>Seniori!SK86</f>
        <v>0</v>
      </c>
      <c r="SL197" s="94">
        <f>Seniori!SL86</f>
        <v>0</v>
      </c>
      <c r="SM197" s="94">
        <f>Seniori!SM86</f>
        <v>0</v>
      </c>
      <c r="SN197" s="94">
        <f>Seniori!SN86</f>
        <v>0</v>
      </c>
      <c r="SO197" s="94">
        <f>Seniori!SO86</f>
        <v>0</v>
      </c>
      <c r="SP197" s="94">
        <f>Seniori!SP86</f>
        <v>0</v>
      </c>
      <c r="SQ197" s="94">
        <f>Seniori!SQ86</f>
        <v>0</v>
      </c>
      <c r="SR197" s="94">
        <f>Seniori!SR86</f>
        <v>0</v>
      </c>
      <c r="SS197" s="94">
        <f>Seniori!SS86</f>
        <v>0</v>
      </c>
      <c r="ST197" s="94">
        <f>Seniori!ST86</f>
        <v>0</v>
      </c>
      <c r="SU197" s="94">
        <f>Seniori!SU86</f>
        <v>0</v>
      </c>
      <c r="SV197" s="94">
        <f>Seniori!SV86</f>
        <v>0</v>
      </c>
      <c r="SW197" s="94">
        <f>Seniori!SW86</f>
        <v>0</v>
      </c>
      <c r="SX197" s="94">
        <f>Seniori!SX86</f>
        <v>0</v>
      </c>
      <c r="SY197" s="94">
        <f>Seniori!SY86</f>
        <v>0</v>
      </c>
      <c r="SZ197" s="94">
        <f>Seniori!SZ86</f>
        <v>0</v>
      </c>
      <c r="TA197" s="94">
        <f>Seniori!TA86</f>
        <v>0</v>
      </c>
      <c r="TB197" s="94">
        <f>Seniori!TB86</f>
        <v>0</v>
      </c>
    </row>
    <row r="198" spans="1:522" s="1" customFormat="1" ht="18" customHeight="1" x14ac:dyDescent="0.2">
      <c r="A198" s="12"/>
      <c r="B198" s="11" t="s">
        <v>156</v>
      </c>
      <c r="C198" s="1">
        <v>12189</v>
      </c>
      <c r="E198" s="57" t="s">
        <v>486</v>
      </c>
      <c r="F198" s="1">
        <v>10340</v>
      </c>
      <c r="G198" s="9" t="s">
        <v>87</v>
      </c>
      <c r="H198" s="4" t="s">
        <v>487</v>
      </c>
      <c r="I198" s="1">
        <f t="shared" si="29"/>
        <v>0</v>
      </c>
      <c r="J198" s="12">
        <f>Tabuľka4[[#This Row],[Stĺpec9]]</f>
        <v>0</v>
      </c>
      <c r="K198" s="94"/>
      <c r="L198" s="94"/>
      <c r="M198" s="94"/>
      <c r="N198" s="94"/>
      <c r="O198" s="94"/>
      <c r="P198" s="94"/>
      <c r="Q198" s="94"/>
      <c r="R198" s="94"/>
      <c r="S198" s="94"/>
      <c r="T198" s="94"/>
      <c r="U198" s="94"/>
      <c r="V198" s="94"/>
      <c r="W198" s="94"/>
      <c r="X198" s="94"/>
      <c r="Y198" s="94"/>
      <c r="Z198" s="94"/>
      <c r="AA198" s="94"/>
      <c r="AB198" s="94"/>
      <c r="AC198" s="94"/>
      <c r="AD198" s="94"/>
      <c r="AE198" s="94"/>
      <c r="AF198" s="94"/>
      <c r="AG198" s="94"/>
      <c r="AH198" s="94"/>
      <c r="AI198" s="94"/>
      <c r="AJ198" s="94"/>
      <c r="AK198" s="94"/>
      <c r="AL198" s="94"/>
      <c r="AM198" s="94"/>
      <c r="AN198" s="94"/>
      <c r="AO198" s="94"/>
      <c r="AP198" s="94"/>
      <c r="AQ198" s="94"/>
      <c r="AR198" s="94"/>
      <c r="AS198" s="94"/>
      <c r="AT198" s="94"/>
      <c r="AU198" s="94"/>
      <c r="AV198" s="94"/>
      <c r="AW198" s="94"/>
      <c r="AX198" s="94"/>
      <c r="AY198" s="94"/>
      <c r="AZ198" s="94"/>
      <c r="BA198" s="94"/>
      <c r="BB198" s="94"/>
      <c r="BC198" s="94"/>
      <c r="BD198" s="94"/>
      <c r="BE198" s="94"/>
      <c r="BF198" s="94"/>
      <c r="BG198" s="94"/>
      <c r="BH198" s="94"/>
      <c r="BI198" s="94"/>
      <c r="BJ198" s="94"/>
      <c r="BK198" s="94"/>
      <c r="BL198" s="94"/>
      <c r="BM198" s="94"/>
      <c r="BN198" s="94"/>
      <c r="BO198" s="94"/>
      <c r="BP198" s="94"/>
      <c r="BQ198" s="94"/>
      <c r="BR198" s="94"/>
      <c r="BS198" s="94"/>
      <c r="BT198" s="94"/>
      <c r="BU198" s="94"/>
      <c r="BV198" s="94"/>
      <c r="BW198" s="94"/>
      <c r="BX198" s="94"/>
      <c r="BY198" s="94"/>
      <c r="BZ198" s="94"/>
      <c r="CA198" s="94"/>
      <c r="CB198" s="94"/>
      <c r="CC198" s="94"/>
      <c r="CD198" s="94"/>
      <c r="CE198" s="94"/>
      <c r="CF198" s="94"/>
      <c r="CG198" s="94"/>
      <c r="CH198" s="94"/>
      <c r="CI198" s="94"/>
      <c r="CJ198" s="94"/>
      <c r="CK198" s="94"/>
      <c r="CL198" s="94"/>
      <c r="CM198" s="94"/>
      <c r="CN198" s="94"/>
      <c r="CO198" s="94"/>
      <c r="CP198" s="94"/>
      <c r="CQ198" s="94"/>
      <c r="CR198" s="94"/>
      <c r="CS198" s="94"/>
      <c r="CT198" s="94"/>
      <c r="CU198" s="94"/>
      <c r="CV198" s="94"/>
      <c r="CW198" s="94"/>
      <c r="CX198" s="94"/>
      <c r="CY198" s="94"/>
      <c r="CZ198" s="94"/>
      <c r="DA198" s="94"/>
      <c r="DB198" s="94"/>
      <c r="DC198" s="94"/>
      <c r="DD198" s="94"/>
      <c r="DE198" s="94"/>
      <c r="DF198" s="94"/>
      <c r="DG198" s="94"/>
      <c r="DH198" s="94"/>
      <c r="DI198" s="94"/>
      <c r="DJ198" s="94"/>
      <c r="DK198" s="94"/>
      <c r="DL198" s="94"/>
      <c r="DM198" s="94"/>
      <c r="DN198" s="94"/>
      <c r="DO198" s="94"/>
      <c r="DP198" s="94"/>
      <c r="DQ198" s="94"/>
      <c r="DR198" s="94"/>
      <c r="DS198" s="94"/>
      <c r="DT198" s="94"/>
      <c r="DU198" s="94"/>
      <c r="DV198" s="94"/>
      <c r="DW198" s="94"/>
      <c r="DX198" s="94"/>
      <c r="DY198" s="94"/>
      <c r="DZ198" s="94"/>
      <c r="EA198" s="94"/>
      <c r="EB198" s="94"/>
      <c r="EC198" s="94"/>
      <c r="ED198" s="94"/>
      <c r="EE198" s="94"/>
      <c r="EF198" s="94"/>
      <c r="EG198" s="94"/>
      <c r="EH198" s="94"/>
      <c r="EI198" s="94"/>
      <c r="EJ198" s="94"/>
      <c r="EK198" s="94"/>
      <c r="EL198" s="94"/>
      <c r="EM198" s="94"/>
      <c r="EN198" s="94"/>
      <c r="EO198" s="94"/>
      <c r="EP198" s="94"/>
      <c r="EQ198" s="94"/>
      <c r="ER198" s="94"/>
      <c r="ES198" s="94"/>
      <c r="ET198" s="94"/>
      <c r="EU198" s="94"/>
      <c r="EV198" s="94"/>
      <c r="EW198" s="94"/>
      <c r="EX198" s="94"/>
      <c r="EY198" s="94"/>
      <c r="EZ198" s="94"/>
      <c r="FA198" s="94"/>
      <c r="FB198" s="94"/>
      <c r="FC198" s="94"/>
      <c r="FD198" s="94"/>
      <c r="FE198" s="94"/>
      <c r="FF198" s="94"/>
      <c r="FG198" s="94"/>
      <c r="FH198" s="94"/>
      <c r="FI198" s="94"/>
      <c r="FJ198" s="94"/>
      <c r="FK198" s="94"/>
      <c r="FL198" s="94"/>
      <c r="FM198" s="94"/>
      <c r="FN198" s="94"/>
      <c r="FO198" s="94"/>
      <c r="FP198" s="94"/>
      <c r="FQ198" s="94"/>
      <c r="FR198" s="94"/>
      <c r="FS198" s="94"/>
      <c r="FT198" s="94"/>
      <c r="FU198" s="94"/>
      <c r="FV198" s="94" t="s">
        <v>318</v>
      </c>
      <c r="FW198" s="94"/>
      <c r="FX198" s="94"/>
      <c r="FY198" s="94"/>
      <c r="FZ198" s="94"/>
      <c r="GA198" s="94"/>
      <c r="GB198" s="94" t="s">
        <v>318</v>
      </c>
      <c r="GC198" s="94"/>
      <c r="GD198" s="94"/>
      <c r="GE198" s="94"/>
      <c r="GF198" s="94"/>
      <c r="GG198" s="94"/>
      <c r="GH198" s="94"/>
      <c r="GI198" s="94"/>
      <c r="GJ198" s="94"/>
      <c r="GK198" s="94"/>
      <c r="GL198" s="94"/>
      <c r="GM198" s="94"/>
      <c r="GN198" s="94"/>
      <c r="GO198" s="94"/>
      <c r="GP198" s="94"/>
      <c r="GQ198" s="94"/>
      <c r="GR198" s="94"/>
      <c r="GS198" s="94"/>
      <c r="GT198" s="94"/>
      <c r="GU198" s="94"/>
      <c r="GV198" s="94"/>
      <c r="GW198" s="94"/>
      <c r="GX198" s="94"/>
      <c r="GY198" s="94"/>
      <c r="GZ198" s="94"/>
      <c r="HA198" s="94"/>
      <c r="HB198" s="94"/>
      <c r="HC198" s="94"/>
      <c r="HD198" s="94"/>
      <c r="HE198" s="94"/>
      <c r="HF198" s="94"/>
      <c r="HG198" s="94"/>
      <c r="HH198" s="94"/>
      <c r="HI198" s="94"/>
      <c r="HJ198" s="94"/>
      <c r="HK198" s="94"/>
      <c r="HL198" s="94"/>
      <c r="HM198" s="94"/>
      <c r="HN198" s="94"/>
      <c r="HO198" s="94"/>
      <c r="HP198" s="94"/>
      <c r="HQ198" s="94"/>
      <c r="HR198" s="94"/>
      <c r="HS198" s="94"/>
      <c r="HT198" s="94"/>
      <c r="HU198" s="94"/>
      <c r="HV198" s="94"/>
      <c r="HW198" s="94"/>
      <c r="HX198" s="94"/>
      <c r="HY198" s="94"/>
      <c r="HZ198" s="94"/>
      <c r="IA198" s="94"/>
      <c r="IB198" s="94"/>
      <c r="IC198" s="94"/>
      <c r="ID198" s="94"/>
      <c r="IE198" s="94"/>
      <c r="IF198" s="94"/>
      <c r="IG198" s="94"/>
      <c r="IH198" s="94"/>
      <c r="II198" s="94"/>
      <c r="IJ198" s="94"/>
      <c r="IK198" s="94"/>
      <c r="IL198" s="94"/>
      <c r="IM198" s="94"/>
      <c r="IN198" s="94"/>
      <c r="IO198" s="94"/>
      <c r="IP198" s="94"/>
      <c r="IQ198" s="94"/>
      <c r="IR198" s="94"/>
      <c r="IS198" s="94"/>
      <c r="IT198" s="94"/>
      <c r="IU198" s="94"/>
      <c r="IV198" s="94"/>
      <c r="IW198" s="94"/>
      <c r="IX198" s="94"/>
      <c r="IY198" s="94"/>
      <c r="IZ198" s="94"/>
      <c r="JA198" s="94"/>
      <c r="JB198" s="94"/>
      <c r="JC198" s="94"/>
      <c r="JD198" s="94"/>
      <c r="JE198" s="94"/>
      <c r="JF198" s="94"/>
      <c r="JG198" s="94"/>
      <c r="JH198" s="94"/>
      <c r="JI198" s="94"/>
      <c r="JJ198" s="94"/>
      <c r="JK198" s="94"/>
      <c r="JL198" s="94"/>
      <c r="JM198" s="94"/>
      <c r="JN198" s="94"/>
      <c r="JO198" s="94"/>
      <c r="JP198" s="94"/>
      <c r="JQ198" s="94"/>
      <c r="JR198" s="94"/>
      <c r="JS198" s="94"/>
      <c r="JT198" s="94"/>
      <c r="JU198" s="94"/>
      <c r="JV198" s="94"/>
      <c r="JW198" s="94"/>
      <c r="JX198" s="94"/>
      <c r="JY198" s="94"/>
      <c r="JZ198" s="94"/>
      <c r="KA198" s="94"/>
      <c r="KB198" s="94"/>
      <c r="KC198" s="94"/>
      <c r="KD198" s="94"/>
      <c r="KE198" s="94"/>
      <c r="KF198" s="94"/>
      <c r="KG198" s="94"/>
      <c r="KH198" s="94"/>
      <c r="KI198" s="94"/>
      <c r="KJ198" s="94"/>
      <c r="KK198" s="94"/>
      <c r="KL198" s="94"/>
      <c r="KM198" s="94"/>
      <c r="KN198" s="94"/>
      <c r="KO198" s="94"/>
      <c r="KP198" s="94"/>
      <c r="KQ198" s="94"/>
      <c r="KR198" s="94"/>
      <c r="KS198" s="94"/>
      <c r="KT198" s="94"/>
      <c r="KU198" s="94"/>
      <c r="KV198" s="94"/>
      <c r="KW198" s="94"/>
      <c r="KX198" s="94"/>
      <c r="KY198" s="94"/>
      <c r="KZ198" s="94"/>
      <c r="LA198" s="94"/>
      <c r="LB198" s="94"/>
      <c r="LC198" s="94"/>
      <c r="LD198" s="94"/>
      <c r="LE198" s="94"/>
      <c r="LF198" s="94"/>
      <c r="LG198" s="94"/>
      <c r="LH198" s="94"/>
      <c r="LI198" s="94"/>
      <c r="LJ198" s="94"/>
      <c r="LK198" s="94"/>
      <c r="LL198" s="94"/>
      <c r="LM198" s="94"/>
      <c r="LN198" s="94"/>
      <c r="LO198" s="94"/>
      <c r="LP198" s="94"/>
      <c r="LQ198" s="94"/>
      <c r="LR198" s="94"/>
      <c r="LS198" s="94"/>
      <c r="LT198" s="94"/>
      <c r="LU198" s="94"/>
      <c r="LV198" s="61"/>
      <c r="LW198" s="61"/>
      <c r="LX198" s="61"/>
      <c r="LY198" s="61"/>
      <c r="LZ198" s="61"/>
      <c r="MA198" s="61"/>
      <c r="MB198" s="61"/>
      <c r="MC198" s="61"/>
      <c r="MD198" s="61"/>
      <c r="ME198" s="61"/>
      <c r="MF198" s="61"/>
      <c r="MG198" s="61"/>
      <c r="MH198" s="61"/>
      <c r="MI198" s="61"/>
      <c r="MJ198" s="61"/>
      <c r="MK198" s="61"/>
      <c r="ML198" s="61"/>
      <c r="MM198" s="61"/>
      <c r="MN198" s="61"/>
      <c r="MO198" s="61"/>
      <c r="MP198" s="61"/>
      <c r="MQ198" s="61"/>
      <c r="MR198" s="61"/>
      <c r="MS198" s="61"/>
      <c r="MT198" s="61"/>
      <c r="MU198" s="61"/>
      <c r="MV198" s="61"/>
      <c r="MW198" s="61"/>
      <c r="MX198" s="61"/>
      <c r="MY198" s="61"/>
      <c r="MZ198" s="61"/>
      <c r="NA198" s="61"/>
      <c r="NB198" s="61"/>
      <c r="NC198" s="61"/>
      <c r="ND198" s="61"/>
      <c r="NE198" s="61"/>
      <c r="NF198" s="61"/>
      <c r="NG198" s="61"/>
      <c r="NH198" s="61"/>
      <c r="NI198" s="61"/>
      <c r="NJ198" s="61"/>
      <c r="NK198" s="61"/>
      <c r="NL198" s="61"/>
      <c r="NM198" s="61"/>
      <c r="NN198" s="61"/>
      <c r="NO198" s="61"/>
      <c r="NP198" s="61"/>
      <c r="NQ198" s="61"/>
      <c r="NR198" s="61"/>
      <c r="NS198" s="61"/>
      <c r="NT198" s="61"/>
      <c r="NU198" s="61"/>
      <c r="NV198" s="61"/>
      <c r="NW198" s="61"/>
      <c r="NX198" s="61"/>
      <c r="NY198" s="61"/>
      <c r="NZ198" s="61"/>
      <c r="OA198" s="61"/>
      <c r="OB198" s="61"/>
      <c r="OC198" s="61"/>
      <c r="OD198" s="61"/>
      <c r="OE198" s="61"/>
      <c r="OF198" s="61"/>
      <c r="OG198" s="61"/>
      <c r="OH198" s="61"/>
      <c r="OI198" s="61"/>
      <c r="OJ198" s="61"/>
      <c r="OK198" s="61"/>
      <c r="OL198" s="61"/>
      <c r="OM198" s="61"/>
      <c r="ON198" s="61"/>
      <c r="OO198" s="61"/>
      <c r="OP198" s="61"/>
      <c r="OQ198" s="61"/>
      <c r="OR198" s="61"/>
      <c r="OS198" s="61"/>
      <c r="OT198" s="61"/>
      <c r="OU198" s="61"/>
      <c r="OV198" s="61"/>
      <c r="OW198" s="61"/>
      <c r="OX198" s="61"/>
      <c r="OY198" s="61"/>
      <c r="OZ198" s="61"/>
      <c r="PA198" s="61"/>
      <c r="PB198" s="61"/>
      <c r="PC198" s="61"/>
      <c r="PD198" s="61"/>
      <c r="PE198" s="61"/>
      <c r="PF198" s="61"/>
      <c r="PG198" s="61"/>
      <c r="PH198" s="61"/>
      <c r="PI198" s="61"/>
      <c r="PJ198" s="61"/>
      <c r="PK198" s="61"/>
      <c r="PL198" s="61"/>
      <c r="PM198" s="61"/>
      <c r="PN198" s="61"/>
      <c r="PO198" s="61"/>
      <c r="PP198" s="61"/>
      <c r="PQ198" s="61"/>
      <c r="PR198" s="61"/>
      <c r="PS198" s="61"/>
      <c r="PT198" s="61"/>
      <c r="PU198" s="61"/>
      <c r="PV198" s="61"/>
      <c r="PW198" s="61"/>
      <c r="PX198" s="61"/>
      <c r="PY198" s="61"/>
      <c r="PZ198" s="61"/>
      <c r="QA198" s="61"/>
      <c r="QB198" s="61"/>
      <c r="QC198" s="61"/>
      <c r="QD198" s="61"/>
      <c r="QE198" s="61"/>
      <c r="QF198" s="61"/>
      <c r="QG198" s="61"/>
      <c r="QH198" s="61"/>
      <c r="QI198" s="61"/>
      <c r="QJ198" s="61"/>
      <c r="QK198" s="61"/>
      <c r="QL198" s="61"/>
      <c r="QM198" s="61"/>
      <c r="QN198" s="61"/>
      <c r="QO198" s="61"/>
      <c r="QP198" s="61"/>
      <c r="QQ198" s="61"/>
      <c r="QR198" s="61"/>
      <c r="QS198" s="61"/>
      <c r="QT198" s="61"/>
      <c r="QU198" s="61"/>
      <c r="QV198" s="61"/>
      <c r="QW198" s="61"/>
      <c r="QX198" s="61"/>
      <c r="QY198" s="61"/>
      <c r="QZ198" s="61"/>
      <c r="RA198" s="61"/>
      <c r="RB198" s="61"/>
      <c r="RC198" s="61"/>
      <c r="RD198" s="61"/>
      <c r="RE198" s="61"/>
      <c r="RF198" s="61"/>
      <c r="RG198" s="61"/>
      <c r="RH198" s="61"/>
      <c r="RI198" s="61"/>
      <c r="RJ198" s="94"/>
      <c r="RK198" s="94"/>
      <c r="RL198" s="94"/>
      <c r="RM198" s="94"/>
      <c r="RN198" s="94"/>
      <c r="RO198" s="94"/>
      <c r="RP198" s="94"/>
      <c r="RQ198" s="94"/>
      <c r="RR198" s="94"/>
      <c r="RS198" s="94"/>
      <c r="RT198" s="94"/>
      <c r="RU198" s="94"/>
      <c r="RV198" s="94"/>
      <c r="RW198" s="94"/>
      <c r="RX198" s="94"/>
      <c r="RY198" s="94"/>
      <c r="RZ198" s="94"/>
      <c r="SA198" s="94"/>
      <c r="SB198" s="94"/>
      <c r="SC198" s="94"/>
      <c r="SD198" s="94"/>
      <c r="SE198" s="94"/>
      <c r="SF198" s="94"/>
      <c r="SG198" s="94"/>
      <c r="SH198" s="94"/>
      <c r="SI198" s="94"/>
      <c r="SJ198" s="94"/>
      <c r="SK198" s="94"/>
      <c r="SL198" s="94"/>
      <c r="SM198" s="94"/>
      <c r="SN198" s="94"/>
      <c r="SO198" s="94"/>
      <c r="SP198" s="94"/>
      <c r="SQ198" s="94"/>
      <c r="SR198" s="94"/>
      <c r="SS198" s="94"/>
      <c r="ST198" s="94"/>
      <c r="SU198" s="94"/>
      <c r="SV198" s="94"/>
      <c r="SW198" s="94"/>
      <c r="SX198" s="94"/>
      <c r="SY198" s="94"/>
      <c r="SZ198" s="94"/>
      <c r="TA198" s="94"/>
      <c r="TB198" s="94"/>
    </row>
    <row r="199" spans="1:522" s="1" customFormat="1" ht="18" customHeight="1" x14ac:dyDescent="0.2">
      <c r="A199" s="12"/>
      <c r="B199" s="11" t="s">
        <v>400</v>
      </c>
      <c r="C199" s="1">
        <v>11441</v>
      </c>
      <c r="E199" s="4" t="s">
        <v>399</v>
      </c>
      <c r="F199" s="1">
        <v>10720</v>
      </c>
      <c r="G199" s="9" t="s">
        <v>84</v>
      </c>
      <c r="H199" s="4" t="s">
        <v>226</v>
      </c>
      <c r="I199" s="1">
        <f t="shared" si="29"/>
        <v>0</v>
      </c>
      <c r="J199" s="12">
        <f>Tabuľka4[[#This Row],[Stĺpec9]]</f>
        <v>0</v>
      </c>
      <c r="K199" s="94">
        <f>Seniori!K93</f>
        <v>0</v>
      </c>
      <c r="L199" s="94">
        <f>Seniori!L93</f>
        <v>0</v>
      </c>
      <c r="M199" s="94">
        <f>Seniori!M93</f>
        <v>0</v>
      </c>
      <c r="N199" s="94">
        <f>Seniori!N93</f>
        <v>0</v>
      </c>
      <c r="O199" s="94">
        <f>Seniori!O93</f>
        <v>0</v>
      </c>
      <c r="P199" s="94">
        <f>Seniori!P93</f>
        <v>0</v>
      </c>
      <c r="Q199" s="94">
        <f>Seniori!Q93</f>
        <v>0</v>
      </c>
      <c r="R199" s="94">
        <f>Seniori!R93</f>
        <v>0</v>
      </c>
      <c r="S199" s="94">
        <f>Seniori!S93</f>
        <v>0</v>
      </c>
      <c r="T199" s="94">
        <f>Seniori!T93</f>
        <v>0</v>
      </c>
      <c r="U199" s="94">
        <f>Seniori!U93</f>
        <v>0</v>
      </c>
      <c r="V199" s="94">
        <f>Seniori!V93</f>
        <v>0</v>
      </c>
      <c r="W199" s="94">
        <f>Seniori!W93</f>
        <v>0</v>
      </c>
      <c r="X199" s="94">
        <f>Seniori!X93</f>
        <v>0</v>
      </c>
      <c r="Y199" s="94">
        <f>Seniori!Y93</f>
        <v>0</v>
      </c>
      <c r="Z199" s="94">
        <f>Seniori!Z93</f>
        <v>0</v>
      </c>
      <c r="AA199" s="94">
        <f>Seniori!AA93</f>
        <v>0</v>
      </c>
      <c r="AB199" s="94">
        <f>Seniori!AB93</f>
        <v>0</v>
      </c>
      <c r="AC199" s="94">
        <f>Seniori!AC93</f>
        <v>0</v>
      </c>
      <c r="AD199" s="94">
        <f>Seniori!AD93</f>
        <v>0</v>
      </c>
      <c r="AE199" s="94">
        <f>Seniori!AE93</f>
        <v>0</v>
      </c>
      <c r="AF199" s="94">
        <f>Seniori!AF93</f>
        <v>0</v>
      </c>
      <c r="AG199" s="94">
        <f>Seniori!AG93</f>
        <v>0</v>
      </c>
      <c r="AH199" s="94">
        <f>Seniori!AH93</f>
        <v>0</v>
      </c>
      <c r="AI199" s="94">
        <f>Seniori!AI93</f>
        <v>0</v>
      </c>
      <c r="AJ199" s="94">
        <f>Seniori!AJ93</f>
        <v>0</v>
      </c>
      <c r="AK199" s="94">
        <f>Seniori!AK93</f>
        <v>0</v>
      </c>
      <c r="AL199" s="94">
        <f>Seniori!AL93</f>
        <v>0</v>
      </c>
      <c r="AM199" s="94">
        <f>Seniori!AM93</f>
        <v>0</v>
      </c>
      <c r="AN199" s="94">
        <f>Seniori!AN93</f>
        <v>0</v>
      </c>
      <c r="AO199" s="94">
        <f>Seniori!AO93</f>
        <v>0</v>
      </c>
      <c r="AP199" s="94">
        <f>Seniori!AP93</f>
        <v>0</v>
      </c>
      <c r="AQ199" s="94">
        <f>Seniori!AQ93</f>
        <v>0</v>
      </c>
      <c r="AR199" s="94">
        <f>Seniori!AR93</f>
        <v>0</v>
      </c>
      <c r="AS199" s="94">
        <f>Seniori!AS93</f>
        <v>0</v>
      </c>
      <c r="AT199" s="94">
        <f>Seniori!AT93</f>
        <v>0</v>
      </c>
      <c r="AU199" s="94">
        <f>Seniori!AU93</f>
        <v>0</v>
      </c>
      <c r="AV199" s="94">
        <f>Seniori!AV93</f>
        <v>0</v>
      </c>
      <c r="AW199" s="94">
        <f>Seniori!AW93</f>
        <v>0</v>
      </c>
      <c r="AX199" s="94">
        <f>Seniori!AX93</f>
        <v>0</v>
      </c>
      <c r="AY199" s="94">
        <f>Seniori!AY93</f>
        <v>0</v>
      </c>
      <c r="AZ199" s="94">
        <f>Seniori!AZ93</f>
        <v>0</v>
      </c>
      <c r="BA199" s="94">
        <f>Seniori!BA93</f>
        <v>0</v>
      </c>
      <c r="BB199" s="94">
        <f>Seniori!BB93</f>
        <v>0</v>
      </c>
      <c r="BC199" s="94">
        <f>Seniori!BC93</f>
        <v>0</v>
      </c>
      <c r="BD199" s="94">
        <f>Seniori!BD93</f>
        <v>0</v>
      </c>
      <c r="BE199" s="94">
        <f>Seniori!BE93</f>
        <v>0</v>
      </c>
      <c r="BF199" s="94">
        <f>Seniori!BF93</f>
        <v>0</v>
      </c>
      <c r="BG199" s="94">
        <f>Seniori!BG93</f>
        <v>0</v>
      </c>
      <c r="BH199" s="94">
        <f>Seniori!BH93</f>
        <v>0</v>
      </c>
      <c r="BI199" s="94">
        <f>Seniori!BI93</f>
        <v>0</v>
      </c>
      <c r="BJ199" s="94">
        <f>Seniori!BJ93</f>
        <v>0</v>
      </c>
      <c r="BK199" s="94">
        <f>Seniori!BK93</f>
        <v>0</v>
      </c>
      <c r="BL199" s="94">
        <f>Seniori!BL93</f>
        <v>0</v>
      </c>
      <c r="BM199" s="94">
        <f>Seniori!BM93</f>
        <v>0</v>
      </c>
      <c r="BN199" s="94">
        <f>Seniori!BN93</f>
        <v>0</v>
      </c>
      <c r="BO199" s="94">
        <f>Seniori!BO93</f>
        <v>0</v>
      </c>
      <c r="BP199" s="94">
        <f>Seniori!BP93</f>
        <v>0</v>
      </c>
      <c r="BQ199" s="94">
        <f>Seniori!BQ93</f>
        <v>0</v>
      </c>
      <c r="BR199" s="94">
        <f>Seniori!BR93</f>
        <v>0</v>
      </c>
      <c r="BS199" s="94">
        <f>Seniori!BS93</f>
        <v>0</v>
      </c>
      <c r="BT199" s="94">
        <f>Seniori!BT93</f>
        <v>0</v>
      </c>
      <c r="BU199" s="94">
        <f>Seniori!BU93</f>
        <v>0</v>
      </c>
      <c r="BV199" s="94">
        <f>Seniori!BV93</f>
        <v>0</v>
      </c>
      <c r="BW199" s="94">
        <f>Seniori!BW93</f>
        <v>0</v>
      </c>
      <c r="BX199" s="94">
        <f>Seniori!BX93</f>
        <v>0</v>
      </c>
      <c r="BY199" s="94">
        <f>Seniori!BY93</f>
        <v>0</v>
      </c>
      <c r="BZ199" s="94">
        <f>Seniori!BZ93</f>
        <v>0</v>
      </c>
      <c r="CA199" s="94">
        <f>Seniori!CA93</f>
        <v>0</v>
      </c>
      <c r="CB199" s="94">
        <f>Seniori!CB93</f>
        <v>0</v>
      </c>
      <c r="CC199" s="94">
        <f>Seniori!CC93</f>
        <v>0</v>
      </c>
      <c r="CD199" s="94">
        <f>Seniori!CD93</f>
        <v>0</v>
      </c>
      <c r="CE199" s="94">
        <f>Seniori!CE93</f>
        <v>0</v>
      </c>
      <c r="CF199" s="94">
        <f>Seniori!CF93</f>
        <v>0</v>
      </c>
      <c r="CG199" s="94">
        <f>Seniori!CG93</f>
        <v>0</v>
      </c>
      <c r="CH199" s="94">
        <f>Seniori!CH93</f>
        <v>0</v>
      </c>
      <c r="CI199" s="94">
        <f>Seniori!CI93</f>
        <v>0</v>
      </c>
      <c r="CJ199" s="94">
        <f>Seniori!CJ93</f>
        <v>0</v>
      </c>
      <c r="CK199" s="94">
        <f>Seniori!CK93</f>
        <v>0</v>
      </c>
      <c r="CL199" s="94">
        <f>Seniori!CL93</f>
        <v>0</v>
      </c>
      <c r="CM199" s="94">
        <f>Seniori!CM93</f>
        <v>0</v>
      </c>
      <c r="CN199" s="94">
        <f>Seniori!CN93</f>
        <v>0</v>
      </c>
      <c r="CO199" s="94">
        <f>Seniori!CO93</f>
        <v>0</v>
      </c>
      <c r="CP199" s="94">
        <f>Seniori!CP93</f>
        <v>0</v>
      </c>
      <c r="CQ199" s="94">
        <f>Seniori!CQ93</f>
        <v>0</v>
      </c>
      <c r="CR199" s="94">
        <f>Seniori!CR93</f>
        <v>0</v>
      </c>
      <c r="CS199" s="94">
        <f>Seniori!CS93</f>
        <v>0</v>
      </c>
      <c r="CT199" s="94" t="str">
        <f>Seniori!CT93</f>
        <v>o</v>
      </c>
      <c r="CU199" s="94">
        <f>Seniori!CU93</f>
        <v>0</v>
      </c>
      <c r="CV199" s="94" t="str">
        <f>Seniori!CV93</f>
        <v>o</v>
      </c>
      <c r="CW199" s="94">
        <f>Seniori!CW93</f>
        <v>0</v>
      </c>
      <c r="CX199" s="94">
        <f>Seniori!CX93</f>
        <v>0</v>
      </c>
      <c r="CY199" s="94">
        <f>Seniori!CY93</f>
        <v>0</v>
      </c>
      <c r="CZ199" s="94">
        <f>Seniori!CZ93</f>
        <v>0</v>
      </c>
      <c r="DA199" s="94">
        <f>Seniori!DA93</f>
        <v>0</v>
      </c>
      <c r="DB199" s="94">
        <f>Seniori!DB93</f>
        <v>0</v>
      </c>
      <c r="DC199" s="94">
        <f>Seniori!DC93</f>
        <v>0</v>
      </c>
      <c r="DD199" s="94">
        <f>Seniori!DD93</f>
        <v>0</v>
      </c>
      <c r="DE199" s="94">
        <f>Seniori!DE93</f>
        <v>0</v>
      </c>
      <c r="DF199" s="94">
        <f>Seniori!DF93</f>
        <v>0</v>
      </c>
      <c r="DG199" s="94">
        <f>Seniori!DG93</f>
        <v>0</v>
      </c>
      <c r="DH199" s="94">
        <f>Seniori!DH93</f>
        <v>0</v>
      </c>
      <c r="DI199" s="94">
        <f>Seniori!DI93</f>
        <v>0</v>
      </c>
      <c r="DJ199" s="94">
        <f>Seniori!DJ93</f>
        <v>0</v>
      </c>
      <c r="DK199" s="94">
        <f>Seniori!DK93</f>
        <v>0</v>
      </c>
      <c r="DL199" s="94">
        <f>Seniori!DL93</f>
        <v>0</v>
      </c>
      <c r="DM199" s="94">
        <f>Seniori!DM93</f>
        <v>0</v>
      </c>
      <c r="DN199" s="94">
        <f>Seniori!DN93</f>
        <v>0</v>
      </c>
      <c r="DO199" s="94">
        <f>Seniori!DO93</f>
        <v>0</v>
      </c>
      <c r="DP199" s="94">
        <f>Seniori!DP93</f>
        <v>0</v>
      </c>
      <c r="DQ199" s="94">
        <f>Seniori!DQ93</f>
        <v>0</v>
      </c>
      <c r="DR199" s="94">
        <f>Seniori!DR93</f>
        <v>0</v>
      </c>
      <c r="DS199" s="94">
        <f>Seniori!DS93</f>
        <v>0</v>
      </c>
      <c r="DT199" s="94">
        <f>Seniori!DT93</f>
        <v>0</v>
      </c>
      <c r="DU199" s="94">
        <f>Seniori!DU93</f>
        <v>0</v>
      </c>
      <c r="DV199" s="94">
        <f>Seniori!DV93</f>
        <v>0</v>
      </c>
      <c r="DW199" s="94">
        <f>Seniori!DW93</f>
        <v>0</v>
      </c>
      <c r="DX199" s="94">
        <f>Seniori!DX93</f>
        <v>0</v>
      </c>
      <c r="DY199" s="94">
        <f>Seniori!DY93</f>
        <v>0</v>
      </c>
      <c r="DZ199" s="94">
        <f>Seniori!DZ93</f>
        <v>0</v>
      </c>
      <c r="EA199" s="94">
        <f>Seniori!EA93</f>
        <v>0</v>
      </c>
      <c r="EB199" s="94">
        <f>Seniori!EB93</f>
        <v>0</v>
      </c>
      <c r="EC199" s="94">
        <f>Seniori!EC93</f>
        <v>0</v>
      </c>
      <c r="ED199" s="94">
        <f>Seniori!ED93</f>
        <v>0</v>
      </c>
      <c r="EE199" s="94">
        <f>Seniori!EE93</f>
        <v>0</v>
      </c>
      <c r="EF199" s="94">
        <f>Seniori!EF93</f>
        <v>0</v>
      </c>
      <c r="EG199" s="94">
        <f>Seniori!EG93</f>
        <v>0</v>
      </c>
      <c r="EH199" s="94">
        <f>Seniori!EH93</f>
        <v>0</v>
      </c>
      <c r="EI199" s="94">
        <f>Seniori!EI93</f>
        <v>0</v>
      </c>
      <c r="EJ199" s="94">
        <f>Seniori!EJ93</f>
        <v>0</v>
      </c>
      <c r="EK199" s="94">
        <f>Seniori!EK93</f>
        <v>0</v>
      </c>
      <c r="EL199" s="94">
        <f>Seniori!EL93</f>
        <v>0</v>
      </c>
      <c r="EM199" s="94">
        <f>Seniori!EM93</f>
        <v>0</v>
      </c>
      <c r="EN199" s="94">
        <f>Seniori!EN93</f>
        <v>0</v>
      </c>
      <c r="EO199" s="94">
        <f>Seniori!EO93</f>
        <v>0</v>
      </c>
      <c r="EP199" s="94">
        <f>Seniori!EP93</f>
        <v>0</v>
      </c>
      <c r="EQ199" s="94">
        <f>Seniori!EQ93</f>
        <v>0</v>
      </c>
      <c r="ER199" s="94">
        <f>Seniori!ER93</f>
        <v>0</v>
      </c>
      <c r="ES199" s="94">
        <f>Seniori!ES93</f>
        <v>0</v>
      </c>
      <c r="ET199" s="94">
        <f>Seniori!ET93</f>
        <v>0</v>
      </c>
      <c r="EU199" s="94">
        <f>Seniori!EU93</f>
        <v>0</v>
      </c>
      <c r="EV199" s="94">
        <f>Seniori!EV93</f>
        <v>0</v>
      </c>
      <c r="EW199" s="94">
        <f>Seniori!EW93</f>
        <v>0</v>
      </c>
      <c r="EX199" s="94">
        <f>Seniori!EX93</f>
        <v>0</v>
      </c>
      <c r="EY199" s="94">
        <f>Seniori!EY93</f>
        <v>0</v>
      </c>
      <c r="EZ199" s="94">
        <f>Seniori!EZ93</f>
        <v>0</v>
      </c>
      <c r="FA199" s="94" t="str">
        <f>Seniori!FA93</f>
        <v>o</v>
      </c>
      <c r="FB199" s="94">
        <f>Seniori!FB93</f>
        <v>0</v>
      </c>
      <c r="FC199" s="94">
        <f>Seniori!FC93</f>
        <v>0</v>
      </c>
      <c r="FD199" s="94">
        <f>Seniori!FD93</f>
        <v>0</v>
      </c>
      <c r="FE199" s="94">
        <f>Seniori!FE93</f>
        <v>0</v>
      </c>
      <c r="FF199" s="94">
        <f>Seniori!FF93</f>
        <v>0</v>
      </c>
      <c r="FG199" s="94">
        <f>Seniori!FG93</f>
        <v>0</v>
      </c>
      <c r="FH199" s="94">
        <f>Seniori!FH93</f>
        <v>0</v>
      </c>
      <c r="FI199" s="94">
        <f>Seniori!FI93</f>
        <v>0</v>
      </c>
      <c r="FJ199" s="94">
        <f>Seniori!FJ93</f>
        <v>0</v>
      </c>
      <c r="FK199" s="94">
        <f>Seniori!FK93</f>
        <v>0</v>
      </c>
      <c r="FL199" s="94">
        <f>Seniori!FL93</f>
        <v>0</v>
      </c>
      <c r="FM199" s="94">
        <f>Seniori!FM93</f>
        <v>0</v>
      </c>
      <c r="FN199" s="94">
        <f>Seniori!FN93</f>
        <v>0</v>
      </c>
      <c r="FO199" s="94">
        <f>Seniori!FO93</f>
        <v>0</v>
      </c>
      <c r="FP199" s="94">
        <f>Seniori!FP93</f>
        <v>0</v>
      </c>
      <c r="FQ199" s="94">
        <f>Seniori!FQ93</f>
        <v>0</v>
      </c>
      <c r="FR199" s="94">
        <f>Seniori!FR93</f>
        <v>0</v>
      </c>
      <c r="FS199" s="94">
        <f>Seniori!FS93</f>
        <v>0</v>
      </c>
      <c r="FT199" s="94">
        <f>Seniori!FT93</f>
        <v>0</v>
      </c>
      <c r="FU199" s="94">
        <f>Seniori!FU93</f>
        <v>0</v>
      </c>
      <c r="FV199" s="94">
        <f>Seniori!FV93</f>
        <v>0</v>
      </c>
      <c r="FW199" s="94">
        <f>Seniori!FW93</f>
        <v>0</v>
      </c>
      <c r="FX199" s="94">
        <f>Seniori!FX93</f>
        <v>0</v>
      </c>
      <c r="FY199" s="94">
        <f>Seniori!FY93</f>
        <v>0</v>
      </c>
      <c r="FZ199" s="94">
        <f>Seniori!FZ93</f>
        <v>0</v>
      </c>
      <c r="GA199" s="94">
        <f>Seniori!GA93</f>
        <v>0</v>
      </c>
      <c r="GB199" s="94">
        <f>Seniori!GB93</f>
        <v>0</v>
      </c>
      <c r="GC199" s="94">
        <f>Seniori!GC93</f>
        <v>0</v>
      </c>
      <c r="GD199" s="94">
        <f>Seniori!GD93</f>
        <v>0</v>
      </c>
      <c r="GE199" s="94">
        <f>Seniori!GE93</f>
        <v>0</v>
      </c>
      <c r="GF199" s="94">
        <f>Seniori!GF93</f>
        <v>0</v>
      </c>
      <c r="GG199" s="94">
        <f>Seniori!GG93</f>
        <v>0</v>
      </c>
      <c r="GH199" s="94">
        <f>Seniori!GH93</f>
        <v>0</v>
      </c>
      <c r="GI199" s="94">
        <f>Seniori!GI93</f>
        <v>0</v>
      </c>
      <c r="GJ199" s="94">
        <f>Seniori!GJ93</f>
        <v>0</v>
      </c>
      <c r="GK199" s="94">
        <f>Seniori!GK93</f>
        <v>0</v>
      </c>
      <c r="GL199" s="94">
        <f>Seniori!GL93</f>
        <v>0</v>
      </c>
      <c r="GM199" s="94">
        <f>Seniori!GM93</f>
        <v>0</v>
      </c>
      <c r="GN199" s="94">
        <f>Seniori!GN93</f>
        <v>0</v>
      </c>
      <c r="GO199" s="94">
        <f>Seniori!GO93</f>
        <v>0</v>
      </c>
      <c r="GP199" s="94">
        <f>Seniori!GP93</f>
        <v>0</v>
      </c>
      <c r="GQ199" s="94">
        <f>Seniori!GQ93</f>
        <v>0</v>
      </c>
      <c r="GR199" s="94">
        <f>Seniori!GR93</f>
        <v>0</v>
      </c>
      <c r="GS199" s="94">
        <f>Seniori!GS93</f>
        <v>0</v>
      </c>
      <c r="GT199" s="94">
        <f>Seniori!GT93</f>
        <v>0</v>
      </c>
      <c r="GU199" s="94">
        <f>Seniori!GU93</f>
        <v>0</v>
      </c>
      <c r="GV199" s="94">
        <f>Seniori!GV93</f>
        <v>0</v>
      </c>
      <c r="GW199" s="94">
        <f>Seniori!GW93</f>
        <v>0</v>
      </c>
      <c r="GX199" s="94">
        <f>Seniori!GX93</f>
        <v>0</v>
      </c>
      <c r="GY199" s="94">
        <f>Seniori!GY93</f>
        <v>0</v>
      </c>
      <c r="GZ199" s="94">
        <f>Seniori!GZ93</f>
        <v>0</v>
      </c>
      <c r="HA199" s="94">
        <f>Seniori!HA93</f>
        <v>0</v>
      </c>
      <c r="HB199" s="94">
        <f>Seniori!HB93</f>
        <v>0</v>
      </c>
      <c r="HC199" s="94">
        <f>Seniori!HC93</f>
        <v>0</v>
      </c>
      <c r="HD199" s="94">
        <f>Seniori!HD93</f>
        <v>0</v>
      </c>
      <c r="HE199" s="94">
        <f>Seniori!HE93</f>
        <v>0</v>
      </c>
      <c r="HF199" s="94">
        <f>Seniori!HF93</f>
        <v>0</v>
      </c>
      <c r="HG199" s="94">
        <f>Seniori!HG93</f>
        <v>0</v>
      </c>
      <c r="HH199" s="94">
        <f>Seniori!HH93</f>
        <v>0</v>
      </c>
      <c r="HI199" s="94">
        <f>Seniori!HI93</f>
        <v>0</v>
      </c>
      <c r="HJ199" s="94">
        <f>Seniori!HJ93</f>
        <v>0</v>
      </c>
      <c r="HK199" s="94">
        <f>Seniori!HK93</f>
        <v>0</v>
      </c>
      <c r="HL199" s="94">
        <f>Seniori!HL93</f>
        <v>0</v>
      </c>
      <c r="HM199" s="94">
        <f>Seniori!HM93</f>
        <v>0</v>
      </c>
      <c r="HN199" s="94">
        <f>Seniori!HN93</f>
        <v>0</v>
      </c>
      <c r="HO199" s="94">
        <f>Seniori!HO93</f>
        <v>0</v>
      </c>
      <c r="HP199" s="94">
        <f>Seniori!HP93</f>
        <v>0</v>
      </c>
      <c r="HQ199" s="94">
        <f>Seniori!HQ93</f>
        <v>0</v>
      </c>
      <c r="HR199" s="94">
        <f>Seniori!HR93</f>
        <v>0</v>
      </c>
      <c r="HS199" s="94">
        <f>Seniori!HS93</f>
        <v>0</v>
      </c>
      <c r="HT199" s="94">
        <f>Seniori!HT93</f>
        <v>0</v>
      </c>
      <c r="HU199" s="94">
        <f>Seniori!HU93</f>
        <v>0</v>
      </c>
      <c r="HV199" s="94">
        <f>Seniori!HV93</f>
        <v>0</v>
      </c>
      <c r="HW199" s="94">
        <f>Seniori!HW93</f>
        <v>0</v>
      </c>
      <c r="HX199" s="94">
        <f>Seniori!HX93</f>
        <v>0</v>
      </c>
      <c r="HY199" s="94">
        <f>Seniori!HY93</f>
        <v>0</v>
      </c>
      <c r="HZ199" s="94">
        <f>Seniori!HZ93</f>
        <v>0</v>
      </c>
      <c r="IA199" s="94">
        <f>Seniori!IA93</f>
        <v>0</v>
      </c>
      <c r="IB199" s="94">
        <f>Seniori!IB93</f>
        <v>0</v>
      </c>
      <c r="IC199" s="94">
        <f>Seniori!IC93</f>
        <v>0</v>
      </c>
      <c r="ID199" s="94">
        <f>Seniori!ID93</f>
        <v>0</v>
      </c>
      <c r="IE199" s="94">
        <f>Seniori!IE93</f>
        <v>0</v>
      </c>
      <c r="IF199" s="94">
        <f>Seniori!IF93</f>
        <v>0</v>
      </c>
      <c r="IG199" s="94">
        <f>Seniori!IG93</f>
        <v>0</v>
      </c>
      <c r="IH199" s="94">
        <f>Seniori!IH93</f>
        <v>0</v>
      </c>
      <c r="II199" s="94">
        <f>Seniori!II93</f>
        <v>0</v>
      </c>
      <c r="IJ199" s="94">
        <f>Seniori!IJ93</f>
        <v>0</v>
      </c>
      <c r="IK199" s="94">
        <f>Seniori!IK93</f>
        <v>0</v>
      </c>
      <c r="IL199" s="94">
        <f>Seniori!IL93</f>
        <v>0</v>
      </c>
      <c r="IM199" s="94">
        <f>Seniori!IM93</f>
        <v>0</v>
      </c>
      <c r="IN199" s="94">
        <f>Seniori!IN93</f>
        <v>0</v>
      </c>
      <c r="IO199" s="94">
        <f>Seniori!IO93</f>
        <v>0</v>
      </c>
      <c r="IP199" s="94">
        <f>Seniori!IP93</f>
        <v>0</v>
      </c>
      <c r="IQ199" s="94">
        <f>Seniori!IQ93</f>
        <v>0</v>
      </c>
      <c r="IR199" s="94">
        <f>Seniori!IR93</f>
        <v>0</v>
      </c>
      <c r="IS199" s="94">
        <f>Seniori!IS93</f>
        <v>0</v>
      </c>
      <c r="IT199" s="94">
        <f>Seniori!IT93</f>
        <v>0</v>
      </c>
      <c r="IU199" s="94">
        <f>Seniori!IU93</f>
        <v>0</v>
      </c>
      <c r="IV199" s="94">
        <f>Seniori!IV93</f>
        <v>0</v>
      </c>
      <c r="IW199" s="94">
        <f>Seniori!IW93</f>
        <v>0</v>
      </c>
      <c r="IX199" s="94">
        <f>Seniori!IX93</f>
        <v>0</v>
      </c>
      <c r="IY199" s="94">
        <f>Seniori!IY93</f>
        <v>0</v>
      </c>
      <c r="IZ199" s="94">
        <f>Seniori!IZ93</f>
        <v>0</v>
      </c>
      <c r="JA199" s="94">
        <f>Seniori!JA93</f>
        <v>0</v>
      </c>
      <c r="JB199" s="94">
        <f>Seniori!JB93</f>
        <v>0</v>
      </c>
      <c r="JC199" s="94">
        <f>Seniori!JC93</f>
        <v>0</v>
      </c>
      <c r="JD199" s="94">
        <f>Seniori!JD93</f>
        <v>0</v>
      </c>
      <c r="JE199" s="94">
        <f>Seniori!JE93</f>
        <v>0</v>
      </c>
      <c r="JF199" s="94">
        <f>Seniori!JF93</f>
        <v>0</v>
      </c>
      <c r="JG199" s="94">
        <f>Seniori!JG93</f>
        <v>0</v>
      </c>
      <c r="JH199" s="94">
        <f>Seniori!JH93</f>
        <v>0</v>
      </c>
      <c r="JI199" s="94">
        <f>Seniori!JI93</f>
        <v>0</v>
      </c>
      <c r="JJ199" s="94">
        <f>Seniori!JJ93</f>
        <v>0</v>
      </c>
      <c r="JK199" s="94">
        <f>Seniori!JK93</f>
        <v>0</v>
      </c>
      <c r="JL199" s="94">
        <f>Seniori!JL93</f>
        <v>0</v>
      </c>
      <c r="JM199" s="94">
        <f>Seniori!JM93</f>
        <v>0</v>
      </c>
      <c r="JN199" s="94">
        <f>Seniori!JN93</f>
        <v>0</v>
      </c>
      <c r="JO199" s="94">
        <f>Seniori!JO93</f>
        <v>0</v>
      </c>
      <c r="JP199" s="94">
        <f>Seniori!JP93</f>
        <v>0</v>
      </c>
      <c r="JQ199" s="94">
        <f>Seniori!JQ93</f>
        <v>0</v>
      </c>
      <c r="JR199" s="94">
        <f>Seniori!JR93</f>
        <v>0</v>
      </c>
      <c r="JS199" s="94">
        <f>Seniori!JS93</f>
        <v>0</v>
      </c>
      <c r="JT199" s="94">
        <f>Seniori!JT93</f>
        <v>0</v>
      </c>
      <c r="JU199" s="94">
        <f>Seniori!JU93</f>
        <v>0</v>
      </c>
      <c r="JV199" s="94">
        <f>Seniori!JV93</f>
        <v>0</v>
      </c>
      <c r="JW199" s="94">
        <f>Seniori!JW93</f>
        <v>0</v>
      </c>
      <c r="JX199" s="94">
        <f>Seniori!JX93</f>
        <v>0</v>
      </c>
      <c r="JY199" s="94">
        <f>Seniori!JY93</f>
        <v>0</v>
      </c>
      <c r="JZ199" s="94">
        <f>Seniori!JZ93</f>
        <v>0</v>
      </c>
      <c r="KA199" s="94">
        <f>Seniori!KA93</f>
        <v>0</v>
      </c>
      <c r="KB199" s="94">
        <f>Seniori!KB93</f>
        <v>0</v>
      </c>
      <c r="KC199" s="94">
        <f>Seniori!KC93</f>
        <v>0</v>
      </c>
      <c r="KD199" s="94">
        <f>Seniori!KD93</f>
        <v>0</v>
      </c>
      <c r="KE199" s="94">
        <f>Seniori!KE93</f>
        <v>0</v>
      </c>
      <c r="KF199" s="94">
        <f>Seniori!KF93</f>
        <v>0</v>
      </c>
      <c r="KG199" s="94">
        <f>Seniori!KG93</f>
        <v>0</v>
      </c>
      <c r="KH199" s="94">
        <f>Seniori!KH93</f>
        <v>0</v>
      </c>
      <c r="KI199" s="94">
        <f>Seniori!KI93</f>
        <v>0</v>
      </c>
      <c r="KJ199" s="94">
        <f>Seniori!KJ93</f>
        <v>0</v>
      </c>
      <c r="KK199" s="94">
        <f>Seniori!KK93</f>
        <v>0</v>
      </c>
      <c r="KL199" s="94">
        <f>Seniori!KL93</f>
        <v>0</v>
      </c>
      <c r="KM199" s="94">
        <f>Seniori!KM93</f>
        <v>0</v>
      </c>
      <c r="KN199" s="94">
        <f>Seniori!KN93</f>
        <v>0</v>
      </c>
      <c r="KO199" s="94">
        <f>Seniori!KO93</f>
        <v>0</v>
      </c>
      <c r="KP199" s="94">
        <f>Seniori!KP93</f>
        <v>0</v>
      </c>
      <c r="KQ199" s="94">
        <f>Seniori!KQ93</f>
        <v>0</v>
      </c>
      <c r="KR199" s="94">
        <f>Seniori!KR93</f>
        <v>0</v>
      </c>
      <c r="KS199" s="94">
        <f>Seniori!KS93</f>
        <v>0</v>
      </c>
      <c r="KT199" s="94">
        <f>Seniori!KT93</f>
        <v>0</v>
      </c>
      <c r="KU199" s="94">
        <f>Seniori!KU93</f>
        <v>0</v>
      </c>
      <c r="KV199" s="94">
        <f>Seniori!KV93</f>
        <v>0</v>
      </c>
      <c r="KW199" s="94">
        <f>Seniori!KW93</f>
        <v>0</v>
      </c>
      <c r="KX199" s="94">
        <f>Seniori!KX93</f>
        <v>0</v>
      </c>
      <c r="KY199" s="94">
        <f>Seniori!KY93</f>
        <v>0</v>
      </c>
      <c r="KZ199" s="94">
        <f>Seniori!KZ93</f>
        <v>0</v>
      </c>
      <c r="LA199" s="94">
        <f>Seniori!LA93</f>
        <v>0</v>
      </c>
      <c r="LB199" s="94">
        <f>Seniori!LB93</f>
        <v>0</v>
      </c>
      <c r="LC199" s="94">
        <f>Seniori!LC93</f>
        <v>0</v>
      </c>
      <c r="LD199" s="94">
        <f>Seniori!LD93</f>
        <v>0</v>
      </c>
      <c r="LE199" s="94" t="str">
        <f>Seniori!LE93</f>
        <v>o</v>
      </c>
      <c r="LF199" s="94">
        <f>Seniori!LF93</f>
        <v>0</v>
      </c>
      <c r="LG199" s="94">
        <f>Seniori!LG93</f>
        <v>0</v>
      </c>
      <c r="LH199" s="94">
        <f>Seniori!LH93</f>
        <v>0</v>
      </c>
      <c r="LI199" s="94">
        <f>Seniori!LI93</f>
        <v>0</v>
      </c>
      <c r="LJ199" s="94">
        <f>Seniori!LJ93</f>
        <v>0</v>
      </c>
      <c r="LK199" s="94">
        <f>Seniori!LK93</f>
        <v>0</v>
      </c>
      <c r="LL199" s="94">
        <f>Seniori!LL93</f>
        <v>0</v>
      </c>
      <c r="LM199" s="94">
        <f>Seniori!LM93</f>
        <v>0</v>
      </c>
      <c r="LN199" s="94">
        <f>Seniori!LN93</f>
        <v>0</v>
      </c>
      <c r="LO199" s="94">
        <f>Seniori!LO93</f>
        <v>0</v>
      </c>
      <c r="LP199" s="94">
        <f>Seniori!LP93</f>
        <v>0</v>
      </c>
      <c r="LQ199" s="94">
        <f>Seniori!LQ93</f>
        <v>0</v>
      </c>
      <c r="LR199" s="94">
        <f>Seniori!LR93</f>
        <v>0</v>
      </c>
      <c r="LS199" s="94">
        <f>Seniori!LS93</f>
        <v>0</v>
      </c>
      <c r="LT199" s="94">
        <f>Seniori!LT93</f>
        <v>0</v>
      </c>
      <c r="LU199" s="94">
        <f>Seniori!LU93</f>
        <v>0</v>
      </c>
      <c r="LV199" s="94">
        <f>Seniori!LV93</f>
        <v>0</v>
      </c>
      <c r="LW199" s="94">
        <f>Seniori!LW93</f>
        <v>0</v>
      </c>
      <c r="LX199" s="94">
        <f>Seniori!LX93</f>
        <v>0</v>
      </c>
      <c r="LY199" s="94">
        <f>Seniori!LY93</f>
        <v>0</v>
      </c>
      <c r="LZ199" s="94">
        <f>Seniori!LZ93</f>
        <v>0</v>
      </c>
      <c r="MA199" s="94">
        <f>Seniori!MA93</f>
        <v>0</v>
      </c>
      <c r="MB199" s="94">
        <f>Seniori!MB93</f>
        <v>0</v>
      </c>
      <c r="MC199" s="94">
        <f>Seniori!MC93</f>
        <v>0</v>
      </c>
      <c r="MD199" s="94">
        <f>Seniori!MD93</f>
        <v>0</v>
      </c>
      <c r="ME199" s="94">
        <f>Seniori!ME93</f>
        <v>0</v>
      </c>
      <c r="MF199" s="94">
        <f>Seniori!MF93</f>
        <v>0</v>
      </c>
      <c r="MG199" s="94">
        <f>Seniori!MG93</f>
        <v>0</v>
      </c>
      <c r="MH199" s="94">
        <f>Seniori!MH93</f>
        <v>0</v>
      </c>
      <c r="MI199" s="94">
        <f>Seniori!MI93</f>
        <v>0</v>
      </c>
      <c r="MJ199" s="94">
        <f>Seniori!MJ93</f>
        <v>0</v>
      </c>
      <c r="MK199" s="94">
        <f>Seniori!MK93</f>
        <v>0</v>
      </c>
      <c r="ML199" s="94">
        <f>Seniori!ML93</f>
        <v>0</v>
      </c>
      <c r="MM199" s="94">
        <f>Seniori!MM93</f>
        <v>0</v>
      </c>
      <c r="MN199" s="94">
        <f>Seniori!MN93</f>
        <v>0</v>
      </c>
      <c r="MO199" s="94">
        <f>Seniori!MO93</f>
        <v>0</v>
      </c>
      <c r="MP199" s="94">
        <f>Seniori!MP93</f>
        <v>0</v>
      </c>
      <c r="MQ199" s="94">
        <f>Seniori!MQ93</f>
        <v>0</v>
      </c>
      <c r="MR199" s="94">
        <f>Seniori!MR93</f>
        <v>0</v>
      </c>
      <c r="MS199" s="94">
        <f>Seniori!MS93</f>
        <v>0</v>
      </c>
      <c r="MT199" s="94">
        <f>Seniori!MT93</f>
        <v>0</v>
      </c>
      <c r="MU199" s="94">
        <f>Seniori!MU93</f>
        <v>0</v>
      </c>
      <c r="MV199" s="94">
        <f>Seniori!MV93</f>
        <v>0</v>
      </c>
      <c r="MW199" s="94">
        <f>Seniori!MW93</f>
        <v>0</v>
      </c>
      <c r="MX199" s="94">
        <f>Seniori!MX93</f>
        <v>0</v>
      </c>
      <c r="MY199" s="94">
        <f>Seniori!MY93</f>
        <v>0</v>
      </c>
      <c r="MZ199" s="94">
        <f>Seniori!MZ93</f>
        <v>0</v>
      </c>
      <c r="NA199" s="94">
        <f>Seniori!NA93</f>
        <v>0</v>
      </c>
      <c r="NB199" s="94">
        <f>Seniori!NB93</f>
        <v>0</v>
      </c>
      <c r="NC199" s="94">
        <f>Seniori!NC93</f>
        <v>0</v>
      </c>
      <c r="ND199" s="94">
        <f>Seniori!ND93</f>
        <v>0</v>
      </c>
      <c r="NE199" s="94">
        <f>Seniori!NE93</f>
        <v>0</v>
      </c>
      <c r="NF199" s="94">
        <f>Seniori!NF93</f>
        <v>0</v>
      </c>
      <c r="NG199" s="94">
        <f>Seniori!NG93</f>
        <v>0</v>
      </c>
      <c r="NH199" s="94">
        <f>Seniori!NH93</f>
        <v>0</v>
      </c>
      <c r="NI199" s="94">
        <f>Seniori!NI93</f>
        <v>0</v>
      </c>
      <c r="NJ199" s="94">
        <f>Seniori!NJ93</f>
        <v>0</v>
      </c>
      <c r="NK199" s="94">
        <f>Seniori!NK93</f>
        <v>0</v>
      </c>
      <c r="NL199" s="94">
        <f>Seniori!NL93</f>
        <v>0</v>
      </c>
      <c r="NM199" s="94">
        <f>Seniori!NM93</f>
        <v>0</v>
      </c>
      <c r="NN199" s="94">
        <f>Seniori!NN93</f>
        <v>0</v>
      </c>
      <c r="NO199" s="94">
        <f>Seniori!NO93</f>
        <v>0</v>
      </c>
      <c r="NP199" s="94">
        <f>Seniori!NP93</f>
        <v>0</v>
      </c>
      <c r="NQ199" s="94">
        <f>Seniori!NQ93</f>
        <v>0</v>
      </c>
      <c r="NR199" s="94">
        <f>Seniori!NR93</f>
        <v>0</v>
      </c>
      <c r="NS199" s="94">
        <f>Seniori!NS93</f>
        <v>0</v>
      </c>
      <c r="NT199" s="94">
        <f>Seniori!NT93</f>
        <v>0</v>
      </c>
      <c r="NU199" s="94">
        <f>Seniori!NU93</f>
        <v>0</v>
      </c>
      <c r="NV199" s="94">
        <f>Seniori!NV93</f>
        <v>0</v>
      </c>
      <c r="NW199" s="94">
        <f>Seniori!NW93</f>
        <v>0</v>
      </c>
      <c r="NX199" s="94">
        <f>Seniori!NX93</f>
        <v>0</v>
      </c>
      <c r="NY199" s="94">
        <f>Seniori!NY93</f>
        <v>0</v>
      </c>
      <c r="NZ199" s="94">
        <f>Seniori!NZ93</f>
        <v>0</v>
      </c>
      <c r="OA199" s="94">
        <f>Seniori!OA93</f>
        <v>0</v>
      </c>
      <c r="OB199" s="94">
        <f>Seniori!OB93</f>
        <v>0</v>
      </c>
      <c r="OC199" s="94">
        <f>Seniori!OC93</f>
        <v>0</v>
      </c>
      <c r="OD199" s="94">
        <f>Seniori!OD93</f>
        <v>0</v>
      </c>
      <c r="OE199" s="94">
        <f>Seniori!OE93</f>
        <v>0</v>
      </c>
      <c r="OF199" s="94">
        <f>Seniori!OF93</f>
        <v>0</v>
      </c>
      <c r="OG199" s="94">
        <f>Seniori!OG93</f>
        <v>0</v>
      </c>
      <c r="OH199" s="94">
        <f>Seniori!OH93</f>
        <v>0</v>
      </c>
      <c r="OI199" s="94">
        <f>Seniori!OI93</f>
        <v>0</v>
      </c>
      <c r="OJ199" s="94">
        <f>Seniori!OJ93</f>
        <v>0</v>
      </c>
      <c r="OK199" s="94">
        <f>Seniori!OK93</f>
        <v>0</v>
      </c>
      <c r="OL199" s="94">
        <f>Seniori!OL93</f>
        <v>0</v>
      </c>
      <c r="OM199" s="94">
        <f>Seniori!OM93</f>
        <v>0</v>
      </c>
      <c r="ON199" s="94">
        <f>Seniori!ON93</f>
        <v>0</v>
      </c>
      <c r="OO199" s="94">
        <f>Seniori!OO93</f>
        <v>0</v>
      </c>
      <c r="OP199" s="94">
        <f>Seniori!OP93</f>
        <v>0</v>
      </c>
      <c r="OQ199" s="94">
        <f>Seniori!OQ93</f>
        <v>0</v>
      </c>
      <c r="OR199" s="94">
        <f>Seniori!OR93</f>
        <v>0</v>
      </c>
      <c r="OS199" s="94">
        <f>Seniori!OS93</f>
        <v>0</v>
      </c>
      <c r="OT199" s="94">
        <f>Seniori!OT93</f>
        <v>0</v>
      </c>
      <c r="OU199" s="94">
        <f>Seniori!OU93</f>
        <v>0</v>
      </c>
      <c r="OV199" s="94">
        <f>Seniori!OV93</f>
        <v>0</v>
      </c>
      <c r="OW199" s="94">
        <f>Seniori!OW93</f>
        <v>0</v>
      </c>
      <c r="OX199" s="94">
        <f>Seniori!OX93</f>
        <v>0</v>
      </c>
      <c r="OY199" s="94">
        <f>Seniori!OY93</f>
        <v>0</v>
      </c>
      <c r="OZ199" s="94">
        <f>Seniori!OZ93</f>
        <v>0</v>
      </c>
      <c r="PA199" s="94">
        <f>Seniori!PA93</f>
        <v>0</v>
      </c>
      <c r="PB199" s="94">
        <f>Seniori!PB93</f>
        <v>0</v>
      </c>
      <c r="PC199" s="94">
        <f>Seniori!PC93</f>
        <v>0</v>
      </c>
      <c r="PD199" s="94">
        <f>Seniori!PD93</f>
        <v>0</v>
      </c>
      <c r="PE199" s="94">
        <f>Seniori!PE93</f>
        <v>0</v>
      </c>
      <c r="PF199" s="94">
        <f>Seniori!PF93</f>
        <v>0</v>
      </c>
      <c r="PG199" s="94">
        <f>Seniori!PG93</f>
        <v>0</v>
      </c>
      <c r="PH199" s="94">
        <f>Seniori!PH93</f>
        <v>0</v>
      </c>
      <c r="PI199" s="94">
        <f>Seniori!PI93</f>
        <v>0</v>
      </c>
      <c r="PJ199" s="94">
        <f>Seniori!PJ93</f>
        <v>0</v>
      </c>
      <c r="PK199" s="94">
        <f>Seniori!PK93</f>
        <v>0</v>
      </c>
      <c r="PL199" s="94">
        <f>Seniori!PL93</f>
        <v>0</v>
      </c>
      <c r="PM199" s="94">
        <f>Seniori!PM93</f>
        <v>0</v>
      </c>
      <c r="PN199" s="94">
        <f>Seniori!PN93</f>
        <v>0</v>
      </c>
      <c r="PO199" s="94">
        <f>Seniori!PO93</f>
        <v>0</v>
      </c>
      <c r="PP199" s="94">
        <f>Seniori!PP93</f>
        <v>0</v>
      </c>
      <c r="PQ199" s="94">
        <f>Seniori!PQ93</f>
        <v>0</v>
      </c>
      <c r="PR199" s="94">
        <f>Seniori!PR93</f>
        <v>0</v>
      </c>
      <c r="PS199" s="94">
        <f>Seniori!PS93</f>
        <v>0</v>
      </c>
      <c r="PT199" s="94">
        <f>Seniori!PT93</f>
        <v>0</v>
      </c>
      <c r="PU199" s="94">
        <f>Seniori!PU93</f>
        <v>0</v>
      </c>
      <c r="PV199" s="94">
        <f>Seniori!PV93</f>
        <v>0</v>
      </c>
      <c r="PW199" s="94">
        <f>Seniori!PW93</f>
        <v>0</v>
      </c>
      <c r="PX199" s="94">
        <f>Seniori!PX93</f>
        <v>0</v>
      </c>
      <c r="PY199" s="94">
        <f>Seniori!PY93</f>
        <v>0</v>
      </c>
      <c r="PZ199" s="94">
        <f>Seniori!PZ93</f>
        <v>0</v>
      </c>
      <c r="QA199" s="94">
        <f>Seniori!QA93</f>
        <v>0</v>
      </c>
      <c r="QB199" s="94">
        <f>Seniori!QB93</f>
        <v>0</v>
      </c>
      <c r="QC199" s="94">
        <f>Seniori!QC93</f>
        <v>0</v>
      </c>
      <c r="QD199" s="94">
        <f>Seniori!QD93</f>
        <v>0</v>
      </c>
      <c r="QE199" s="94">
        <f>Seniori!QE93</f>
        <v>0</v>
      </c>
      <c r="QF199" s="94">
        <f>Seniori!QF93</f>
        <v>0</v>
      </c>
      <c r="QG199" s="94">
        <f>Seniori!QG93</f>
        <v>0</v>
      </c>
      <c r="QH199" s="94">
        <f>Seniori!QH93</f>
        <v>0</v>
      </c>
      <c r="QI199" s="94">
        <f>Seniori!QI93</f>
        <v>0</v>
      </c>
      <c r="QJ199" s="94">
        <f>Seniori!QJ93</f>
        <v>0</v>
      </c>
      <c r="QK199" s="94">
        <f>Seniori!QK93</f>
        <v>0</v>
      </c>
      <c r="QL199" s="94">
        <f>Seniori!QL93</f>
        <v>0</v>
      </c>
      <c r="QM199" s="94">
        <f>Seniori!QM93</f>
        <v>0</v>
      </c>
      <c r="QN199" s="94">
        <f>Seniori!QN93</f>
        <v>0</v>
      </c>
      <c r="QO199" s="94">
        <f>Seniori!QO93</f>
        <v>0</v>
      </c>
      <c r="QP199" s="94">
        <f>Seniori!QP93</f>
        <v>0</v>
      </c>
      <c r="QQ199" s="94">
        <f>Seniori!QQ93</f>
        <v>0</v>
      </c>
      <c r="QR199" s="94">
        <f>Seniori!QR93</f>
        <v>0</v>
      </c>
      <c r="QS199" s="94">
        <f>Seniori!QS93</f>
        <v>0</v>
      </c>
      <c r="QT199" s="94">
        <f>Seniori!QT93</f>
        <v>0</v>
      </c>
      <c r="QU199" s="94">
        <f>Seniori!QU93</f>
        <v>0</v>
      </c>
      <c r="QV199" s="94">
        <f>Seniori!QV93</f>
        <v>0</v>
      </c>
      <c r="QW199" s="94">
        <f>Seniori!QW93</f>
        <v>0</v>
      </c>
      <c r="QX199" s="94">
        <f>Seniori!QX93</f>
        <v>0</v>
      </c>
      <c r="QY199" s="94">
        <f>Seniori!QY93</f>
        <v>0</v>
      </c>
      <c r="QZ199" s="94">
        <f>Seniori!QZ93</f>
        <v>0</v>
      </c>
      <c r="RA199" s="94">
        <f>Seniori!RA93</f>
        <v>0</v>
      </c>
      <c r="RB199" s="94">
        <f>Seniori!RB93</f>
        <v>0</v>
      </c>
      <c r="RC199" s="94">
        <f>Seniori!RC93</f>
        <v>0</v>
      </c>
      <c r="RD199" s="94">
        <f>Seniori!RD93</f>
        <v>0</v>
      </c>
      <c r="RE199" s="94">
        <f>Seniori!RE93</f>
        <v>0</v>
      </c>
      <c r="RF199" s="94">
        <f>Seniori!RF93</f>
        <v>0</v>
      </c>
      <c r="RG199" s="94">
        <f>Seniori!RG93</f>
        <v>0</v>
      </c>
      <c r="RH199" s="94">
        <f>Seniori!RH93</f>
        <v>0</v>
      </c>
      <c r="RI199" s="94">
        <f>Seniori!RI93</f>
        <v>0</v>
      </c>
      <c r="RJ199" s="94">
        <f>Seniori!RJ93</f>
        <v>0</v>
      </c>
      <c r="RK199" s="94">
        <f>Seniori!RK93</f>
        <v>0</v>
      </c>
      <c r="RL199" s="94">
        <f>Seniori!RL93</f>
        <v>0</v>
      </c>
      <c r="RM199" s="94">
        <f>Seniori!RM93</f>
        <v>0</v>
      </c>
      <c r="RN199" s="94">
        <f>Seniori!RN93</f>
        <v>0</v>
      </c>
      <c r="RO199" s="94">
        <f>Seniori!RO93</f>
        <v>0</v>
      </c>
      <c r="RP199" s="94">
        <f>Seniori!RP93</f>
        <v>0</v>
      </c>
      <c r="RQ199" s="94">
        <f>Seniori!RQ93</f>
        <v>0</v>
      </c>
      <c r="RR199" s="94">
        <f>Seniori!RR93</f>
        <v>0</v>
      </c>
      <c r="RS199" s="94">
        <f>Seniori!RS93</f>
        <v>0</v>
      </c>
      <c r="RT199" s="94">
        <f>Seniori!RT93</f>
        <v>0</v>
      </c>
      <c r="RU199" s="94">
        <f>Seniori!RU93</f>
        <v>0</v>
      </c>
      <c r="RV199" s="94">
        <f>Seniori!RV93</f>
        <v>0</v>
      </c>
      <c r="RW199" s="94">
        <f>Seniori!RW93</f>
        <v>0</v>
      </c>
      <c r="RX199" s="94">
        <f>Seniori!RX93</f>
        <v>0</v>
      </c>
      <c r="RY199" s="94">
        <f>Seniori!RY93</f>
        <v>0</v>
      </c>
      <c r="RZ199" s="94">
        <f>Seniori!RZ93</f>
        <v>0</v>
      </c>
      <c r="SA199" s="94">
        <f>Seniori!SA93</f>
        <v>0</v>
      </c>
      <c r="SB199" s="94">
        <f>Seniori!SB93</f>
        <v>0</v>
      </c>
      <c r="SC199" s="94">
        <f>Seniori!SC93</f>
        <v>0</v>
      </c>
      <c r="SD199" s="94">
        <f>Seniori!SD93</f>
        <v>0</v>
      </c>
      <c r="SE199" s="94">
        <f>Seniori!SE93</f>
        <v>0</v>
      </c>
      <c r="SF199" s="94">
        <f>Seniori!SF93</f>
        <v>0</v>
      </c>
      <c r="SG199" s="94">
        <f>Seniori!SG93</f>
        <v>0</v>
      </c>
      <c r="SH199" s="94">
        <f>Seniori!SH93</f>
        <v>0</v>
      </c>
      <c r="SI199" s="94">
        <f>Seniori!SI93</f>
        <v>0</v>
      </c>
      <c r="SJ199" s="94">
        <f>Seniori!SJ93</f>
        <v>0</v>
      </c>
      <c r="SK199" s="94">
        <f>Seniori!SK93</f>
        <v>0</v>
      </c>
      <c r="SL199" s="94">
        <f>Seniori!SL93</f>
        <v>0</v>
      </c>
      <c r="SM199" s="94">
        <f>Seniori!SM93</f>
        <v>0</v>
      </c>
      <c r="SN199" s="94">
        <f>Seniori!SN93</f>
        <v>0</v>
      </c>
      <c r="SO199" s="94">
        <f>Seniori!SO93</f>
        <v>0</v>
      </c>
      <c r="SP199" s="94">
        <f>Seniori!SP93</f>
        <v>0</v>
      </c>
      <c r="SQ199" s="94">
        <f>Seniori!SQ93</f>
        <v>0</v>
      </c>
      <c r="SR199" s="94">
        <f>Seniori!SR93</f>
        <v>0</v>
      </c>
      <c r="SS199" s="94">
        <f>Seniori!SS93</f>
        <v>0</v>
      </c>
      <c r="ST199" s="94">
        <f>Seniori!ST93</f>
        <v>0</v>
      </c>
      <c r="SU199" s="94">
        <f>Seniori!SU93</f>
        <v>0</v>
      </c>
      <c r="SV199" s="94">
        <f>Seniori!SV93</f>
        <v>0</v>
      </c>
      <c r="SW199" s="94">
        <f>Seniori!SW93</f>
        <v>0</v>
      </c>
      <c r="SX199" s="94">
        <f>Seniori!SX93</f>
        <v>0</v>
      </c>
      <c r="SY199" s="94">
        <f>Seniori!SY93</f>
        <v>0</v>
      </c>
      <c r="SZ199" s="94">
        <f>Seniori!SZ93</f>
        <v>0</v>
      </c>
      <c r="TA199" s="94">
        <f>Seniori!TA93</f>
        <v>0</v>
      </c>
      <c r="TB199" s="94">
        <f>Seniori!TB93</f>
        <v>0</v>
      </c>
    </row>
    <row r="200" spans="1:522" s="1" customFormat="1" ht="18" customHeight="1" x14ac:dyDescent="0.2">
      <c r="A200" s="12"/>
      <c r="B200" s="11"/>
      <c r="E200" s="4" t="s">
        <v>27</v>
      </c>
      <c r="F200" s="1">
        <v>9008</v>
      </c>
      <c r="G200" s="9" t="s">
        <v>84</v>
      </c>
      <c r="H200" s="4"/>
      <c r="I200" s="1">
        <f t="shared" si="29"/>
        <v>0</v>
      </c>
      <c r="J200" s="12"/>
      <c r="K200" s="94">
        <f>Seniori!K28</f>
        <v>0</v>
      </c>
      <c r="L200" s="94">
        <f>Seniori!L28</f>
        <v>0</v>
      </c>
      <c r="M200" s="94">
        <f>Seniori!M28</f>
        <v>0</v>
      </c>
      <c r="N200" s="94">
        <f>Seniori!N28</f>
        <v>0</v>
      </c>
      <c r="O200" s="94">
        <f>Seniori!O28</f>
        <v>0</v>
      </c>
      <c r="P200" s="94">
        <f>Seniori!P28</f>
        <v>0</v>
      </c>
      <c r="Q200" s="94">
        <f>Seniori!Q28</f>
        <v>0</v>
      </c>
      <c r="R200" s="94">
        <f>Seniori!R28</f>
        <v>0</v>
      </c>
      <c r="S200" s="94">
        <f>Seniori!S28</f>
        <v>0</v>
      </c>
      <c r="T200" s="94">
        <f>Seniori!T28</f>
        <v>0</v>
      </c>
      <c r="U200" s="94">
        <f>Seniori!U28</f>
        <v>0</v>
      </c>
      <c r="V200" s="94">
        <f>Seniori!V28</f>
        <v>0</v>
      </c>
      <c r="W200" s="94">
        <f>Seniori!W28</f>
        <v>0</v>
      </c>
      <c r="X200" s="94">
        <f>Seniori!X28</f>
        <v>0</v>
      </c>
      <c r="Y200" s="94">
        <f>Seniori!Y28</f>
        <v>0</v>
      </c>
      <c r="Z200" s="94">
        <f>Seniori!Z28</f>
        <v>0</v>
      </c>
      <c r="AA200" s="94">
        <f>Seniori!AA28</f>
        <v>0</v>
      </c>
      <c r="AB200" s="94">
        <f>Seniori!AB28</f>
        <v>0</v>
      </c>
      <c r="AC200" s="94">
        <f>Seniori!AC28</f>
        <v>0</v>
      </c>
      <c r="AD200" s="94">
        <f>Seniori!AD28</f>
        <v>0</v>
      </c>
      <c r="AE200" s="94">
        <f>Seniori!AE28</f>
        <v>0</v>
      </c>
      <c r="AF200" s="94">
        <f>Seniori!AF28</f>
        <v>0</v>
      </c>
      <c r="AG200" s="94">
        <f>Seniori!AG28</f>
        <v>0</v>
      </c>
      <c r="AH200" s="94">
        <f>Seniori!AH28</f>
        <v>0</v>
      </c>
      <c r="AI200" s="94">
        <f>Seniori!AI28</f>
        <v>0</v>
      </c>
      <c r="AJ200" s="94">
        <f>Seniori!AJ28</f>
        <v>0</v>
      </c>
      <c r="AK200" s="94">
        <f>Seniori!AK28</f>
        <v>0</v>
      </c>
      <c r="AL200" s="94">
        <f>Seniori!AL28</f>
        <v>0</v>
      </c>
      <c r="AM200" s="94">
        <f>Seniori!AM28</f>
        <v>0</v>
      </c>
      <c r="AN200" s="94">
        <f>Seniori!AN28</f>
        <v>0</v>
      </c>
      <c r="AO200" s="94">
        <f>Seniori!AO28</f>
        <v>0</v>
      </c>
      <c r="AP200" s="94">
        <f>Seniori!AP28</f>
        <v>0</v>
      </c>
      <c r="AQ200" s="94">
        <f>Seniori!AQ28</f>
        <v>0</v>
      </c>
      <c r="AR200" s="94">
        <f>Seniori!AR28</f>
        <v>0</v>
      </c>
      <c r="AS200" s="94">
        <f>Seniori!AS28</f>
        <v>0</v>
      </c>
      <c r="AT200" s="94">
        <f>Seniori!AT28</f>
        <v>0</v>
      </c>
      <c r="AU200" s="94">
        <f>Seniori!AU28</f>
        <v>0</v>
      </c>
      <c r="AV200" s="94">
        <f>Seniori!AV28</f>
        <v>0</v>
      </c>
      <c r="AW200" s="94">
        <f>Seniori!AW28</f>
        <v>0</v>
      </c>
      <c r="AX200" s="94">
        <f>Seniori!AX28</f>
        <v>0</v>
      </c>
      <c r="AY200" s="94">
        <f>Seniori!AY28</f>
        <v>0</v>
      </c>
      <c r="AZ200" s="94">
        <f>Seniori!AZ28</f>
        <v>0</v>
      </c>
      <c r="BA200" s="94">
        <f>Seniori!BA28</f>
        <v>0</v>
      </c>
      <c r="BB200" s="94">
        <f>Seniori!BB28</f>
        <v>0</v>
      </c>
      <c r="BC200" s="94">
        <f>Seniori!BC28</f>
        <v>0</v>
      </c>
      <c r="BD200" s="94">
        <f>Seniori!BD28</f>
        <v>0</v>
      </c>
      <c r="BE200" s="94">
        <f>Seniori!BE28</f>
        <v>0</v>
      </c>
      <c r="BF200" s="94">
        <f>Seniori!BF28</f>
        <v>0</v>
      </c>
      <c r="BG200" s="94">
        <f>Seniori!BG28</f>
        <v>0</v>
      </c>
      <c r="BH200" s="94">
        <f>Seniori!BH28</f>
        <v>0</v>
      </c>
      <c r="BI200" s="94">
        <f>Seniori!BI28</f>
        <v>0</v>
      </c>
      <c r="BJ200" s="94">
        <f>Seniori!BJ28</f>
        <v>0</v>
      </c>
      <c r="BK200" s="94">
        <f>Seniori!BK28</f>
        <v>0</v>
      </c>
      <c r="BL200" s="94">
        <f>Seniori!BL28</f>
        <v>0</v>
      </c>
      <c r="BM200" s="94">
        <f>Seniori!BM28</f>
        <v>0</v>
      </c>
      <c r="BN200" s="94">
        <f>Seniori!BN28</f>
        <v>0</v>
      </c>
      <c r="BO200" s="94">
        <f>Seniori!BO28</f>
        <v>0</v>
      </c>
      <c r="BP200" s="94">
        <f>Seniori!BP28</f>
        <v>0</v>
      </c>
      <c r="BQ200" s="94">
        <f>Seniori!BQ28</f>
        <v>0</v>
      </c>
      <c r="BR200" s="94">
        <f>Seniori!BR28</f>
        <v>0</v>
      </c>
      <c r="BS200" s="94">
        <f>Seniori!BS28</f>
        <v>0</v>
      </c>
      <c r="BT200" s="94">
        <f>Seniori!BT28</f>
        <v>0</v>
      </c>
      <c r="BU200" s="94">
        <f>Seniori!BU28</f>
        <v>0</v>
      </c>
      <c r="BV200" s="94">
        <f>Seniori!BV28</f>
        <v>0</v>
      </c>
      <c r="BW200" s="94">
        <f>Seniori!BW28</f>
        <v>0</v>
      </c>
      <c r="BX200" s="94">
        <f>Seniori!BX28</f>
        <v>0</v>
      </c>
      <c r="BY200" s="94">
        <f>Seniori!BY28</f>
        <v>0</v>
      </c>
      <c r="BZ200" s="94">
        <f>Seniori!BZ28</f>
        <v>0</v>
      </c>
      <c r="CA200" s="94">
        <f>Seniori!CA28</f>
        <v>0</v>
      </c>
      <c r="CB200" s="94">
        <f>Seniori!CB28</f>
        <v>0</v>
      </c>
      <c r="CC200" s="94">
        <f>Seniori!CC28</f>
        <v>0</v>
      </c>
      <c r="CD200" s="94">
        <f>Seniori!CD28</f>
        <v>0</v>
      </c>
      <c r="CE200" s="94">
        <f>Seniori!CE28</f>
        <v>0</v>
      </c>
      <c r="CF200" s="94">
        <f>Seniori!CF28</f>
        <v>0</v>
      </c>
      <c r="CG200" s="94">
        <f>Seniori!CG28</f>
        <v>0</v>
      </c>
      <c r="CH200" s="94">
        <f>Seniori!CH28</f>
        <v>0</v>
      </c>
      <c r="CI200" s="94">
        <f>Seniori!CI28</f>
        <v>0</v>
      </c>
      <c r="CJ200" s="94">
        <f>Seniori!CJ28</f>
        <v>0</v>
      </c>
      <c r="CK200" s="94">
        <f>Seniori!CK28</f>
        <v>0</v>
      </c>
      <c r="CL200" s="94">
        <f>Seniori!CL28</f>
        <v>0</v>
      </c>
      <c r="CM200" s="94">
        <f>Seniori!CM28</f>
        <v>0</v>
      </c>
      <c r="CN200" s="94">
        <f>Seniori!CN28</f>
        <v>0</v>
      </c>
      <c r="CO200" s="94">
        <f>Seniori!CO28</f>
        <v>0</v>
      </c>
      <c r="CP200" s="94">
        <f>Seniori!CP28</f>
        <v>0</v>
      </c>
      <c r="CQ200" s="94">
        <f>Seniori!CQ28</f>
        <v>0</v>
      </c>
      <c r="CR200" s="94">
        <f>Seniori!CR28</f>
        <v>0</v>
      </c>
      <c r="CS200" s="94">
        <f>Seniori!CS28</f>
        <v>0</v>
      </c>
      <c r="CT200" s="94">
        <f>Seniori!CT28</f>
        <v>0</v>
      </c>
      <c r="CU200" s="94">
        <f>Seniori!CU28</f>
        <v>0</v>
      </c>
      <c r="CV200" s="94">
        <f>Seniori!CV28</f>
        <v>0</v>
      </c>
      <c r="CW200" s="94">
        <f>Seniori!CW28</f>
        <v>0</v>
      </c>
      <c r="CX200" s="94">
        <f>Seniori!CX28</f>
        <v>0</v>
      </c>
      <c r="CY200" s="94">
        <f>Seniori!CY28</f>
        <v>0</v>
      </c>
      <c r="CZ200" s="94">
        <f>Seniori!CZ28</f>
        <v>0</v>
      </c>
      <c r="DA200" s="94">
        <f>Seniori!DA28</f>
        <v>0</v>
      </c>
      <c r="DB200" s="94">
        <f>Seniori!DB28</f>
        <v>0</v>
      </c>
      <c r="DC200" s="94">
        <f>Seniori!DC28</f>
        <v>0</v>
      </c>
      <c r="DD200" s="94">
        <f>Seniori!DD28</f>
        <v>0</v>
      </c>
      <c r="DE200" s="94">
        <f>Seniori!DE28</f>
        <v>0</v>
      </c>
      <c r="DF200" s="94">
        <f>Seniori!DF28</f>
        <v>0</v>
      </c>
      <c r="DG200" s="94">
        <f>Seniori!DG28</f>
        <v>0</v>
      </c>
      <c r="DH200" s="94">
        <f>Seniori!DH28</f>
        <v>0</v>
      </c>
      <c r="DI200" s="94">
        <f>Seniori!DI28</f>
        <v>0</v>
      </c>
      <c r="DJ200" s="94">
        <f>Seniori!DJ28</f>
        <v>0</v>
      </c>
      <c r="DK200" s="94">
        <f>Seniori!DK28</f>
        <v>0</v>
      </c>
      <c r="DL200" s="94">
        <f>Seniori!DL28</f>
        <v>0</v>
      </c>
      <c r="DM200" s="94">
        <f>Seniori!DM28</f>
        <v>0</v>
      </c>
      <c r="DN200" s="94">
        <f>Seniori!DN28</f>
        <v>0</v>
      </c>
      <c r="DO200" s="94">
        <f>Seniori!DO28</f>
        <v>0</v>
      </c>
      <c r="DP200" s="94">
        <f>Seniori!DP28</f>
        <v>0</v>
      </c>
      <c r="DQ200" s="94">
        <f>Seniori!DQ28</f>
        <v>0</v>
      </c>
      <c r="DR200" s="94">
        <f>Seniori!DR28</f>
        <v>0</v>
      </c>
      <c r="DS200" s="94">
        <f>Seniori!DS28</f>
        <v>0</v>
      </c>
      <c r="DT200" s="94">
        <f>Seniori!DT28</f>
        <v>0</v>
      </c>
      <c r="DU200" s="94">
        <f>Seniori!DU28</f>
        <v>0</v>
      </c>
      <c r="DV200" s="94">
        <f>Seniori!DV28</f>
        <v>0</v>
      </c>
      <c r="DW200" s="94">
        <f>Seniori!DW28</f>
        <v>0</v>
      </c>
      <c r="DX200" s="94">
        <f>Seniori!DX28</f>
        <v>0</v>
      </c>
      <c r="DY200" s="94">
        <f>Seniori!DY28</f>
        <v>0</v>
      </c>
      <c r="DZ200" s="94">
        <f>Seniori!DZ28</f>
        <v>0</v>
      </c>
      <c r="EA200" s="94">
        <f>Seniori!EA28</f>
        <v>0</v>
      </c>
      <c r="EB200" s="94">
        <f>Seniori!EB28</f>
        <v>0</v>
      </c>
      <c r="EC200" s="94">
        <f>Seniori!EC28</f>
        <v>0</v>
      </c>
      <c r="ED200" s="94">
        <f>Seniori!ED28</f>
        <v>0</v>
      </c>
      <c r="EE200" s="94">
        <f>Seniori!EE28</f>
        <v>0</v>
      </c>
      <c r="EF200" s="94">
        <f>Seniori!EF28</f>
        <v>0</v>
      </c>
      <c r="EG200" s="94">
        <f>Seniori!EG28</f>
        <v>0</v>
      </c>
      <c r="EH200" s="94">
        <f>Seniori!EH28</f>
        <v>0</v>
      </c>
      <c r="EI200" s="94">
        <f>Seniori!EI28</f>
        <v>0</v>
      </c>
      <c r="EJ200" s="94">
        <f>Seniori!EJ28</f>
        <v>0</v>
      </c>
      <c r="EK200" s="94">
        <f>Seniori!EK28</f>
        <v>0</v>
      </c>
      <c r="EL200" s="94">
        <f>Seniori!EL28</f>
        <v>0</v>
      </c>
      <c r="EM200" s="94">
        <f>Seniori!EM28</f>
        <v>0</v>
      </c>
      <c r="EN200" s="94">
        <f>Seniori!EN28</f>
        <v>0</v>
      </c>
      <c r="EO200" s="94">
        <f>Seniori!EO28</f>
        <v>0</v>
      </c>
      <c r="EP200" s="94">
        <f>Seniori!EP28</f>
        <v>0</v>
      </c>
      <c r="EQ200" s="94">
        <f>Seniori!EQ28</f>
        <v>0</v>
      </c>
      <c r="ER200" s="94">
        <f>Seniori!ER28</f>
        <v>0</v>
      </c>
      <c r="ES200" s="94">
        <f>Seniori!ES28</f>
        <v>0</v>
      </c>
      <c r="ET200" s="94">
        <f>Seniori!ET28</f>
        <v>0</v>
      </c>
      <c r="EU200" s="94">
        <f>Seniori!EU28</f>
        <v>0</v>
      </c>
      <c r="EV200" s="94">
        <f>Seniori!EV28</f>
        <v>0</v>
      </c>
      <c r="EW200" s="94">
        <f>Seniori!EW28</f>
        <v>0</v>
      </c>
      <c r="EX200" s="94">
        <f>Seniori!EX28</f>
        <v>0</v>
      </c>
      <c r="EY200" s="94">
        <f>Seniori!EY28</f>
        <v>0</v>
      </c>
      <c r="EZ200" s="94">
        <f>Seniori!EZ28</f>
        <v>0</v>
      </c>
      <c r="FA200" s="94">
        <f>Seniori!FA28</f>
        <v>0</v>
      </c>
      <c r="FB200" s="94">
        <f>Seniori!FB28</f>
        <v>0</v>
      </c>
      <c r="FC200" s="94">
        <f>Seniori!FC28</f>
        <v>0</v>
      </c>
      <c r="FD200" s="94">
        <f>Seniori!FD28</f>
        <v>0</v>
      </c>
      <c r="FE200" s="94">
        <f>Seniori!FE28</f>
        <v>0</v>
      </c>
      <c r="FF200" s="94">
        <f>Seniori!FF28</f>
        <v>0</v>
      </c>
      <c r="FG200" s="94">
        <f>Seniori!FG28</f>
        <v>0</v>
      </c>
      <c r="FH200" s="94">
        <f>Seniori!FH28</f>
        <v>0</v>
      </c>
      <c r="FI200" s="94">
        <f>Seniori!FI28</f>
        <v>0</v>
      </c>
      <c r="FJ200" s="94">
        <f>Seniori!FJ28</f>
        <v>0</v>
      </c>
      <c r="FK200" s="94">
        <f>Seniori!FK28</f>
        <v>0</v>
      </c>
      <c r="FL200" s="94">
        <f>Seniori!FL28</f>
        <v>0</v>
      </c>
      <c r="FM200" s="94">
        <f>Seniori!FM28</f>
        <v>0</v>
      </c>
      <c r="FN200" s="94">
        <f>Seniori!FN28</f>
        <v>0</v>
      </c>
      <c r="FO200" s="94">
        <f>Seniori!FO28</f>
        <v>0</v>
      </c>
      <c r="FP200" s="94">
        <f>Seniori!FP28</f>
        <v>0</v>
      </c>
      <c r="FQ200" s="94">
        <f>Seniori!FQ28</f>
        <v>0</v>
      </c>
      <c r="FR200" s="94">
        <f>Seniori!FR28</f>
        <v>0</v>
      </c>
      <c r="FS200" s="94">
        <f>Seniori!FS28</f>
        <v>0</v>
      </c>
      <c r="FT200" s="94">
        <f>Seniori!FT28</f>
        <v>0</v>
      </c>
      <c r="FU200" s="94">
        <f>Seniori!FU28</f>
        <v>0</v>
      </c>
      <c r="FV200" s="94">
        <f>Seniori!FV28</f>
        <v>0</v>
      </c>
      <c r="FW200" s="94">
        <f>Seniori!FW28</f>
        <v>0</v>
      </c>
      <c r="FX200" s="94">
        <f>Seniori!FX28</f>
        <v>0</v>
      </c>
      <c r="FY200" s="94">
        <f>Seniori!FY28</f>
        <v>0</v>
      </c>
      <c r="FZ200" s="94">
        <f>Seniori!FZ28</f>
        <v>0</v>
      </c>
      <c r="GA200" s="94">
        <f>Seniori!GA28</f>
        <v>0</v>
      </c>
      <c r="GB200" s="94">
        <f>Seniori!GB28</f>
        <v>0</v>
      </c>
      <c r="GC200" s="94">
        <f>Seniori!GC28</f>
        <v>0</v>
      </c>
      <c r="GD200" s="94">
        <f>Seniori!GD28</f>
        <v>0</v>
      </c>
      <c r="GE200" s="94">
        <f>Seniori!GE28</f>
        <v>0</v>
      </c>
      <c r="GF200" s="94">
        <f>Seniori!GF28</f>
        <v>0</v>
      </c>
      <c r="GG200" s="94">
        <f>Seniori!GG28</f>
        <v>0</v>
      </c>
      <c r="GH200" s="94">
        <f>Seniori!GH28</f>
        <v>0</v>
      </c>
      <c r="GI200" s="94">
        <f>Seniori!GI28</f>
        <v>0</v>
      </c>
      <c r="GJ200" s="94">
        <f>Seniori!GJ28</f>
        <v>0</v>
      </c>
      <c r="GK200" s="94">
        <f>Seniori!GK28</f>
        <v>0</v>
      </c>
      <c r="GL200" s="94">
        <f>Seniori!GL28</f>
        <v>0</v>
      </c>
      <c r="GM200" s="94">
        <f>Seniori!GM28</f>
        <v>0</v>
      </c>
      <c r="GN200" s="94">
        <f>Seniori!GN28</f>
        <v>0</v>
      </c>
      <c r="GO200" s="94">
        <f>Seniori!GO28</f>
        <v>0</v>
      </c>
      <c r="GP200" s="94">
        <f>Seniori!GP28</f>
        <v>0</v>
      </c>
      <c r="GQ200" s="94">
        <f>Seniori!GQ28</f>
        <v>0</v>
      </c>
      <c r="GR200" s="94">
        <f>Seniori!GR28</f>
        <v>0</v>
      </c>
      <c r="GS200" s="94">
        <f>Seniori!GS28</f>
        <v>0</v>
      </c>
      <c r="GT200" s="94">
        <f>Seniori!GT28</f>
        <v>0</v>
      </c>
      <c r="GU200" s="94">
        <f>Seniori!GU28</f>
        <v>0</v>
      </c>
      <c r="GV200" s="94">
        <f>Seniori!GV28</f>
        <v>0</v>
      </c>
      <c r="GW200" s="94">
        <f>Seniori!GW28</f>
        <v>0</v>
      </c>
      <c r="GX200" s="94">
        <f>Seniori!GX28</f>
        <v>0</v>
      </c>
      <c r="GY200" s="94">
        <f>Seniori!GY28</f>
        <v>0</v>
      </c>
      <c r="GZ200" s="94">
        <f>Seniori!GZ28</f>
        <v>0</v>
      </c>
      <c r="HA200" s="94">
        <f>Seniori!HA28</f>
        <v>0</v>
      </c>
      <c r="HB200" s="94">
        <f>Seniori!HB28</f>
        <v>0</v>
      </c>
      <c r="HC200" s="94">
        <f>Seniori!HC28</f>
        <v>0</v>
      </c>
      <c r="HD200" s="94">
        <f>Seniori!HD28</f>
        <v>0</v>
      </c>
      <c r="HE200" s="94">
        <f>Seniori!HE28</f>
        <v>0</v>
      </c>
      <c r="HF200" s="94">
        <f>Seniori!HF28</f>
        <v>0</v>
      </c>
      <c r="HG200" s="94">
        <f>Seniori!HG28</f>
        <v>0</v>
      </c>
      <c r="HH200" s="94">
        <f>Seniori!HH28</f>
        <v>0</v>
      </c>
      <c r="HI200" s="94">
        <f>Seniori!HI28</f>
        <v>0</v>
      </c>
      <c r="HJ200" s="94">
        <f>Seniori!HJ28</f>
        <v>0</v>
      </c>
      <c r="HK200" s="94">
        <f>Seniori!HK28</f>
        <v>0</v>
      </c>
      <c r="HL200" s="94">
        <f>Seniori!HL28</f>
        <v>0</v>
      </c>
      <c r="HM200" s="94">
        <f>Seniori!HM28</f>
        <v>0</v>
      </c>
      <c r="HN200" s="94">
        <f>Seniori!HN28</f>
        <v>0</v>
      </c>
      <c r="HO200" s="94">
        <f>Seniori!HO28</f>
        <v>0</v>
      </c>
      <c r="HP200" s="94">
        <f>Seniori!HP28</f>
        <v>0</v>
      </c>
      <c r="HQ200" s="94">
        <f>Seniori!HQ28</f>
        <v>0</v>
      </c>
      <c r="HR200" s="94">
        <f>Seniori!HR28</f>
        <v>0</v>
      </c>
      <c r="HS200" s="94">
        <f>Seniori!HS28</f>
        <v>0</v>
      </c>
      <c r="HT200" s="94">
        <f>Seniori!HT28</f>
        <v>0</v>
      </c>
      <c r="HU200" s="94">
        <f>Seniori!HU28</f>
        <v>0</v>
      </c>
      <c r="HV200" s="94">
        <f>Seniori!HV28</f>
        <v>0</v>
      </c>
      <c r="HW200" s="94">
        <f>Seniori!HW28</f>
        <v>0</v>
      </c>
      <c r="HX200" s="94">
        <f>Seniori!HX28</f>
        <v>0</v>
      </c>
      <c r="HY200" s="94">
        <f>Seniori!HY28</f>
        <v>0</v>
      </c>
      <c r="HZ200" s="94">
        <f>Seniori!HZ28</f>
        <v>0</v>
      </c>
      <c r="IA200" s="94">
        <f>Seniori!IA28</f>
        <v>0</v>
      </c>
      <c r="IB200" s="94">
        <f>Seniori!IB28</f>
        <v>0</v>
      </c>
      <c r="IC200" s="94">
        <f>Seniori!IC28</f>
        <v>0</v>
      </c>
      <c r="ID200" s="94">
        <f>Seniori!ID28</f>
        <v>0</v>
      </c>
      <c r="IE200" s="94">
        <f>Seniori!IE28</f>
        <v>0</v>
      </c>
      <c r="IF200" s="94">
        <f>Seniori!IF28</f>
        <v>0</v>
      </c>
      <c r="IG200" s="94">
        <f>Seniori!IG28</f>
        <v>0</v>
      </c>
      <c r="IH200" s="94">
        <f>Seniori!IH28</f>
        <v>0</v>
      </c>
      <c r="II200" s="94">
        <f>Seniori!II28</f>
        <v>0</v>
      </c>
      <c r="IJ200" s="94">
        <f>Seniori!IJ28</f>
        <v>0</v>
      </c>
      <c r="IK200" s="94">
        <f>Seniori!IK28</f>
        <v>0</v>
      </c>
      <c r="IL200" s="94">
        <f>Seniori!IL28</f>
        <v>0</v>
      </c>
      <c r="IM200" s="94">
        <f>Seniori!IM28</f>
        <v>0</v>
      </c>
      <c r="IN200" s="94">
        <f>Seniori!IN28</f>
        <v>0</v>
      </c>
      <c r="IO200" s="94">
        <f>Seniori!IO28</f>
        <v>0</v>
      </c>
      <c r="IP200" s="94">
        <f>Seniori!IP28</f>
        <v>0</v>
      </c>
      <c r="IQ200" s="94">
        <f>Seniori!IQ28</f>
        <v>0</v>
      </c>
      <c r="IR200" s="94">
        <f>Seniori!IR28</f>
        <v>0</v>
      </c>
      <c r="IS200" s="94">
        <f>Seniori!IS28</f>
        <v>0</v>
      </c>
      <c r="IT200" s="94">
        <f>Seniori!IT28</f>
        <v>0</v>
      </c>
      <c r="IU200" s="94">
        <f>Seniori!IU28</f>
        <v>0</v>
      </c>
      <c r="IV200" s="94">
        <f>Seniori!IV28</f>
        <v>0</v>
      </c>
      <c r="IW200" s="94">
        <f>Seniori!IW28</f>
        <v>0</v>
      </c>
      <c r="IX200" s="94">
        <f>Seniori!IX28</f>
        <v>0</v>
      </c>
      <c r="IY200" s="94">
        <f>Seniori!IY28</f>
        <v>0</v>
      </c>
      <c r="IZ200" s="94">
        <f>Seniori!IZ28</f>
        <v>0</v>
      </c>
      <c r="JA200" s="94">
        <f>Seniori!JA28</f>
        <v>0</v>
      </c>
      <c r="JB200" s="94">
        <f>Seniori!JB28</f>
        <v>0</v>
      </c>
      <c r="JC200" s="94">
        <f>Seniori!JC28</f>
        <v>0</v>
      </c>
      <c r="JD200" s="94">
        <f>Seniori!JD28</f>
        <v>0</v>
      </c>
      <c r="JE200" s="94">
        <f>Seniori!JE28</f>
        <v>0</v>
      </c>
      <c r="JF200" s="94">
        <f>Seniori!JF28</f>
        <v>0</v>
      </c>
      <c r="JG200" s="94">
        <f>Seniori!JG28</f>
        <v>0</v>
      </c>
      <c r="JH200" s="94">
        <f>Seniori!JH28</f>
        <v>0</v>
      </c>
      <c r="JI200" s="94">
        <f>Seniori!JI28</f>
        <v>0</v>
      </c>
      <c r="JJ200" s="94">
        <f>Seniori!JJ28</f>
        <v>0</v>
      </c>
      <c r="JK200" s="94">
        <f>Seniori!JK28</f>
        <v>0</v>
      </c>
      <c r="JL200" s="94">
        <f>Seniori!JL28</f>
        <v>0</v>
      </c>
      <c r="JM200" s="94">
        <f>Seniori!JM28</f>
        <v>0</v>
      </c>
      <c r="JN200" s="94">
        <f>Seniori!JN28</f>
        <v>0</v>
      </c>
      <c r="JO200" s="94">
        <f>Seniori!JO28</f>
        <v>0</v>
      </c>
      <c r="JP200" s="94">
        <f>Seniori!JP28</f>
        <v>0</v>
      </c>
      <c r="JQ200" s="94">
        <f>Seniori!JQ28</f>
        <v>0</v>
      </c>
      <c r="JR200" s="94">
        <f>Seniori!JR28</f>
        <v>0</v>
      </c>
      <c r="JS200" s="94">
        <f>Seniori!JS28</f>
        <v>0</v>
      </c>
      <c r="JT200" s="94">
        <f>Seniori!JT28</f>
        <v>0</v>
      </c>
      <c r="JU200" s="94">
        <f>Seniori!JU28</f>
        <v>0</v>
      </c>
      <c r="JV200" s="94">
        <f>Seniori!JV28</f>
        <v>0</v>
      </c>
      <c r="JW200" s="94">
        <f>Seniori!JW28</f>
        <v>0</v>
      </c>
      <c r="JX200" s="94">
        <f>Seniori!JX28</f>
        <v>0</v>
      </c>
      <c r="JY200" s="94">
        <f>Seniori!JY28</f>
        <v>0</v>
      </c>
      <c r="JZ200" s="94">
        <f>Seniori!JZ28</f>
        <v>0</v>
      </c>
      <c r="KA200" s="94">
        <f>Seniori!KA28</f>
        <v>0</v>
      </c>
      <c r="KB200" s="94">
        <f>Seniori!KB28</f>
        <v>0</v>
      </c>
      <c r="KC200" s="94">
        <f>Seniori!KC28</f>
        <v>0</v>
      </c>
      <c r="KD200" s="94">
        <f>Seniori!KD28</f>
        <v>0</v>
      </c>
      <c r="KE200" s="94">
        <f>Seniori!KE28</f>
        <v>0</v>
      </c>
      <c r="KF200" s="94">
        <f>Seniori!KF28</f>
        <v>0</v>
      </c>
      <c r="KG200" s="94">
        <f>Seniori!KG28</f>
        <v>0</v>
      </c>
      <c r="KH200" s="94">
        <f>Seniori!KH28</f>
        <v>0</v>
      </c>
      <c r="KI200" s="94">
        <f>Seniori!KI28</f>
        <v>0</v>
      </c>
      <c r="KJ200" s="94">
        <f>Seniori!KJ28</f>
        <v>0</v>
      </c>
      <c r="KK200" s="94">
        <f>Seniori!KK28</f>
        <v>0</v>
      </c>
      <c r="KL200" s="94">
        <f>Seniori!KL28</f>
        <v>0</v>
      </c>
      <c r="KM200" s="94">
        <f>Seniori!KM28</f>
        <v>0</v>
      </c>
      <c r="KN200" s="94">
        <f>Seniori!KN28</f>
        <v>0</v>
      </c>
      <c r="KO200" s="94">
        <f>Seniori!KO28</f>
        <v>0</v>
      </c>
      <c r="KP200" s="94">
        <f>Seniori!KP28</f>
        <v>0</v>
      </c>
      <c r="KQ200" s="94">
        <f>Seniori!KQ28</f>
        <v>0</v>
      </c>
      <c r="KR200" s="94">
        <f>Seniori!KR28</f>
        <v>0</v>
      </c>
      <c r="KS200" s="94">
        <f>Seniori!KS28</f>
        <v>0</v>
      </c>
      <c r="KT200" s="94">
        <f>Seniori!KT28</f>
        <v>0</v>
      </c>
      <c r="KU200" s="94">
        <f>Seniori!KU28</f>
        <v>0</v>
      </c>
      <c r="KV200" s="94">
        <f>Seniori!KV28</f>
        <v>0</v>
      </c>
      <c r="KW200" s="94">
        <f>Seniori!KW28</f>
        <v>0</v>
      </c>
      <c r="KX200" s="94">
        <f>Seniori!KX28</f>
        <v>0</v>
      </c>
      <c r="KY200" s="94">
        <f>Seniori!KY28</f>
        <v>0</v>
      </c>
      <c r="KZ200" s="94">
        <f>Seniori!KZ28</f>
        <v>0</v>
      </c>
      <c r="LA200" s="94">
        <f>Seniori!LA28</f>
        <v>0</v>
      </c>
      <c r="LB200" s="94">
        <f>Seniori!LB28</f>
        <v>0</v>
      </c>
      <c r="LC200" s="94">
        <f>Seniori!LC28</f>
        <v>0</v>
      </c>
      <c r="LD200" s="94">
        <f>Seniori!LD28</f>
        <v>0</v>
      </c>
      <c r="LE200" s="94">
        <f>Seniori!LE28</f>
        <v>0</v>
      </c>
      <c r="LF200" s="94">
        <f>Seniori!LF28</f>
        <v>0</v>
      </c>
      <c r="LG200" s="94" t="str">
        <f>Seniori!LG28</f>
        <v>o</v>
      </c>
      <c r="LH200" s="94">
        <f>Seniori!LH28</f>
        <v>0</v>
      </c>
      <c r="LI200" s="94">
        <f>Seniori!LI28</f>
        <v>0</v>
      </c>
      <c r="LJ200" s="94">
        <f>Seniori!LJ28</f>
        <v>0</v>
      </c>
      <c r="LK200" s="94">
        <f>Seniori!LK28</f>
        <v>0</v>
      </c>
      <c r="LL200" s="94">
        <f>Seniori!LL28</f>
        <v>0</v>
      </c>
      <c r="LM200" s="94">
        <f>Seniori!LM28</f>
        <v>0</v>
      </c>
      <c r="LN200" s="94">
        <f>Seniori!LN28</f>
        <v>0</v>
      </c>
      <c r="LO200" s="94">
        <f>Seniori!LO28</f>
        <v>0</v>
      </c>
      <c r="LP200" s="94">
        <f>Seniori!LP28</f>
        <v>0</v>
      </c>
      <c r="LQ200" s="94">
        <f>Seniori!LQ28</f>
        <v>0</v>
      </c>
      <c r="LR200" s="94">
        <f>Seniori!LR28</f>
        <v>0</v>
      </c>
      <c r="LS200" s="94">
        <f>Seniori!LS28</f>
        <v>0</v>
      </c>
      <c r="LT200" s="94">
        <f>Seniori!LT28</f>
        <v>0</v>
      </c>
      <c r="LU200" s="94">
        <f>Seniori!LU28</f>
        <v>0</v>
      </c>
      <c r="LV200" s="94">
        <f>Seniori!LV28</f>
        <v>0</v>
      </c>
      <c r="LW200" s="94">
        <f>Seniori!LW28</f>
        <v>0</v>
      </c>
      <c r="LX200" s="94">
        <f>Seniori!LX28</f>
        <v>0</v>
      </c>
      <c r="LY200" s="94">
        <f>Seniori!LY28</f>
        <v>0</v>
      </c>
      <c r="LZ200" s="94">
        <f>Seniori!LZ28</f>
        <v>0</v>
      </c>
      <c r="MA200" s="94">
        <f>Seniori!MA28</f>
        <v>0</v>
      </c>
      <c r="MB200" s="94">
        <f>Seniori!MB28</f>
        <v>0</v>
      </c>
      <c r="MC200" s="94">
        <f>Seniori!MC28</f>
        <v>0</v>
      </c>
      <c r="MD200" s="94">
        <f>Seniori!MD28</f>
        <v>0</v>
      </c>
      <c r="ME200" s="94">
        <f>Seniori!ME28</f>
        <v>0</v>
      </c>
      <c r="MF200" s="94">
        <f>Seniori!MF28</f>
        <v>0</v>
      </c>
      <c r="MG200" s="94">
        <f>Seniori!MG28</f>
        <v>0</v>
      </c>
      <c r="MH200" s="94">
        <f>Seniori!MH28</f>
        <v>0</v>
      </c>
      <c r="MI200" s="94">
        <f>Seniori!MI28</f>
        <v>0</v>
      </c>
      <c r="MJ200" s="94">
        <f>Seniori!MJ28</f>
        <v>0</v>
      </c>
      <c r="MK200" s="94">
        <f>Seniori!MK28</f>
        <v>0</v>
      </c>
      <c r="ML200" s="94">
        <f>Seniori!ML28</f>
        <v>0</v>
      </c>
      <c r="MM200" s="94">
        <f>Seniori!MM28</f>
        <v>0</v>
      </c>
      <c r="MN200" s="94">
        <f>Seniori!MN28</f>
        <v>0</v>
      </c>
      <c r="MO200" s="94">
        <f>Seniori!MO28</f>
        <v>0</v>
      </c>
      <c r="MP200" s="94">
        <f>Seniori!MP28</f>
        <v>0</v>
      </c>
      <c r="MQ200" s="94">
        <f>Seniori!MQ28</f>
        <v>0</v>
      </c>
      <c r="MR200" s="94">
        <f>Seniori!MR28</f>
        <v>0</v>
      </c>
      <c r="MS200" s="94">
        <f>Seniori!MS28</f>
        <v>0</v>
      </c>
      <c r="MT200" s="94">
        <f>Seniori!MT28</f>
        <v>0</v>
      </c>
      <c r="MU200" s="94">
        <f>Seniori!MU28</f>
        <v>0</v>
      </c>
      <c r="MV200" s="94">
        <f>Seniori!MV28</f>
        <v>0</v>
      </c>
      <c r="MW200" s="94">
        <f>Seniori!MW28</f>
        <v>0</v>
      </c>
      <c r="MX200" s="94">
        <f>Seniori!MX28</f>
        <v>0</v>
      </c>
      <c r="MY200" s="94">
        <f>Seniori!MY28</f>
        <v>0</v>
      </c>
      <c r="MZ200" s="94">
        <f>Seniori!MZ28</f>
        <v>0</v>
      </c>
      <c r="NA200" s="94">
        <f>Seniori!NA28</f>
        <v>0</v>
      </c>
      <c r="NB200" s="94">
        <f>Seniori!NB28</f>
        <v>0</v>
      </c>
      <c r="NC200" s="94">
        <f>Seniori!NC28</f>
        <v>0</v>
      </c>
      <c r="ND200" s="94">
        <f>Seniori!ND28</f>
        <v>0</v>
      </c>
      <c r="NE200" s="94">
        <f>Seniori!NE28</f>
        <v>0</v>
      </c>
      <c r="NF200" s="94">
        <f>Seniori!NF28</f>
        <v>0</v>
      </c>
      <c r="NG200" s="94">
        <f>Seniori!NG28</f>
        <v>0</v>
      </c>
      <c r="NH200" s="94">
        <f>Seniori!NH28</f>
        <v>0</v>
      </c>
      <c r="NI200" s="94">
        <f>Seniori!NI28</f>
        <v>0</v>
      </c>
      <c r="NJ200" s="94">
        <f>Seniori!NJ28</f>
        <v>0</v>
      </c>
      <c r="NK200" s="94">
        <f>Seniori!NK28</f>
        <v>0</v>
      </c>
      <c r="NL200" s="94">
        <f>Seniori!NL28</f>
        <v>0</v>
      </c>
      <c r="NM200" s="94">
        <f>Seniori!NM28</f>
        <v>0</v>
      </c>
      <c r="NN200" s="94">
        <f>Seniori!NN28</f>
        <v>0</v>
      </c>
      <c r="NO200" s="94">
        <f>Seniori!NO28</f>
        <v>0</v>
      </c>
      <c r="NP200" s="94">
        <f>Seniori!NP28</f>
        <v>0</v>
      </c>
      <c r="NQ200" s="94">
        <f>Seniori!NQ28</f>
        <v>0</v>
      </c>
      <c r="NR200" s="94">
        <f>Seniori!NR28</f>
        <v>0</v>
      </c>
      <c r="NS200" s="94">
        <f>Seniori!NS28</f>
        <v>0</v>
      </c>
      <c r="NT200" s="94">
        <f>Seniori!NT28</f>
        <v>0</v>
      </c>
      <c r="NU200" s="94">
        <f>Seniori!NU28</f>
        <v>0</v>
      </c>
      <c r="NV200" s="94">
        <f>Seniori!NV28</f>
        <v>0</v>
      </c>
      <c r="NW200" s="94">
        <f>Seniori!NW28</f>
        <v>0</v>
      </c>
      <c r="NX200" s="94">
        <f>Seniori!NX28</f>
        <v>0</v>
      </c>
      <c r="NY200" s="94">
        <f>Seniori!NY28</f>
        <v>0</v>
      </c>
      <c r="NZ200" s="94">
        <f>Seniori!NZ28</f>
        <v>0</v>
      </c>
      <c r="OA200" s="94">
        <f>Seniori!OA28</f>
        <v>0</v>
      </c>
      <c r="OB200" s="94">
        <f>Seniori!OB28</f>
        <v>0</v>
      </c>
      <c r="OC200" s="94">
        <f>Seniori!OC28</f>
        <v>0</v>
      </c>
      <c r="OD200" s="94">
        <f>Seniori!OD28</f>
        <v>0</v>
      </c>
      <c r="OE200" s="94">
        <f>Seniori!OE28</f>
        <v>0</v>
      </c>
      <c r="OF200" s="94">
        <f>Seniori!OF28</f>
        <v>0</v>
      </c>
      <c r="OG200" s="94">
        <f>Seniori!OG28</f>
        <v>0</v>
      </c>
      <c r="OH200" s="94">
        <f>Seniori!OH28</f>
        <v>0</v>
      </c>
      <c r="OI200" s="94">
        <f>Seniori!OI28</f>
        <v>0</v>
      </c>
      <c r="OJ200" s="94">
        <f>Seniori!OJ28</f>
        <v>0</v>
      </c>
      <c r="OK200" s="94">
        <f>Seniori!OK28</f>
        <v>0</v>
      </c>
      <c r="OL200" s="94">
        <f>Seniori!OL28</f>
        <v>0</v>
      </c>
      <c r="OM200" s="94">
        <f>Seniori!OM28</f>
        <v>0</v>
      </c>
      <c r="ON200" s="94">
        <f>Seniori!ON28</f>
        <v>0</v>
      </c>
      <c r="OO200" s="94">
        <f>Seniori!OO28</f>
        <v>0</v>
      </c>
      <c r="OP200" s="94">
        <f>Seniori!OP28</f>
        <v>0</v>
      </c>
      <c r="OQ200" s="94">
        <f>Seniori!OQ28</f>
        <v>0</v>
      </c>
      <c r="OR200" s="94">
        <f>Seniori!OR28</f>
        <v>0</v>
      </c>
      <c r="OS200" s="94">
        <f>Seniori!OS28</f>
        <v>0</v>
      </c>
      <c r="OT200" s="94">
        <f>Seniori!OT28</f>
        <v>0</v>
      </c>
      <c r="OU200" s="94">
        <f>Seniori!OU28</f>
        <v>0</v>
      </c>
      <c r="OV200" s="94">
        <f>Seniori!OV28</f>
        <v>0</v>
      </c>
      <c r="OW200" s="94">
        <f>Seniori!OW28</f>
        <v>0</v>
      </c>
      <c r="OX200" s="94">
        <f>Seniori!OX28</f>
        <v>0</v>
      </c>
      <c r="OY200" s="94">
        <f>Seniori!OY28</f>
        <v>0</v>
      </c>
      <c r="OZ200" s="94">
        <f>Seniori!OZ28</f>
        <v>0</v>
      </c>
      <c r="PA200" s="94">
        <f>Seniori!PA28</f>
        <v>0</v>
      </c>
      <c r="PB200" s="94">
        <f>Seniori!PB28</f>
        <v>0</v>
      </c>
      <c r="PC200" s="94">
        <f>Seniori!PC28</f>
        <v>0</v>
      </c>
      <c r="PD200" s="94">
        <f>Seniori!PD28</f>
        <v>0</v>
      </c>
      <c r="PE200" s="94">
        <f>Seniori!PE28</f>
        <v>0</v>
      </c>
      <c r="PF200" s="94">
        <f>Seniori!PF28</f>
        <v>0</v>
      </c>
      <c r="PG200" s="94">
        <f>Seniori!PG28</f>
        <v>0</v>
      </c>
      <c r="PH200" s="94">
        <f>Seniori!PH28</f>
        <v>0</v>
      </c>
      <c r="PI200" s="94">
        <f>Seniori!PI28</f>
        <v>0</v>
      </c>
      <c r="PJ200" s="94">
        <f>Seniori!PJ28</f>
        <v>0</v>
      </c>
      <c r="PK200" s="94">
        <f>Seniori!PK28</f>
        <v>0</v>
      </c>
      <c r="PL200" s="94">
        <f>Seniori!PL28</f>
        <v>0</v>
      </c>
      <c r="PM200" s="94">
        <f>Seniori!PM28</f>
        <v>0</v>
      </c>
      <c r="PN200" s="94">
        <f>Seniori!PN28</f>
        <v>0</v>
      </c>
      <c r="PO200" s="94">
        <f>Seniori!PO28</f>
        <v>0</v>
      </c>
      <c r="PP200" s="94">
        <f>Seniori!PP28</f>
        <v>0</v>
      </c>
      <c r="PQ200" s="94">
        <f>Seniori!PQ28</f>
        <v>0</v>
      </c>
      <c r="PR200" s="94">
        <f>Seniori!PR28</f>
        <v>0</v>
      </c>
      <c r="PS200" s="94">
        <f>Seniori!PS28</f>
        <v>0</v>
      </c>
      <c r="PT200" s="94">
        <f>Seniori!PT28</f>
        <v>0</v>
      </c>
      <c r="PU200" s="94">
        <f>Seniori!PU28</f>
        <v>0</v>
      </c>
      <c r="PV200" s="94">
        <f>Seniori!PV28</f>
        <v>0</v>
      </c>
      <c r="PW200" s="94">
        <f>Seniori!PW28</f>
        <v>0</v>
      </c>
      <c r="PX200" s="94">
        <f>Seniori!PX28</f>
        <v>0</v>
      </c>
      <c r="PY200" s="94">
        <f>Seniori!PY28</f>
        <v>0</v>
      </c>
      <c r="PZ200" s="94">
        <f>Seniori!PZ28</f>
        <v>0</v>
      </c>
      <c r="QA200" s="94">
        <f>Seniori!QA28</f>
        <v>0</v>
      </c>
      <c r="QB200" s="94">
        <f>Seniori!QB28</f>
        <v>0</v>
      </c>
      <c r="QC200" s="94">
        <f>Seniori!QC28</f>
        <v>0</v>
      </c>
      <c r="QD200" s="94">
        <f>Seniori!QD28</f>
        <v>0</v>
      </c>
      <c r="QE200" s="94">
        <f>Seniori!QE28</f>
        <v>0</v>
      </c>
      <c r="QF200" s="94">
        <f>Seniori!QF28</f>
        <v>0</v>
      </c>
      <c r="QG200" s="94">
        <f>Seniori!QG28</f>
        <v>0</v>
      </c>
      <c r="QH200" s="94">
        <f>Seniori!QH28</f>
        <v>0</v>
      </c>
      <c r="QI200" s="94">
        <f>Seniori!QI28</f>
        <v>0</v>
      </c>
      <c r="QJ200" s="94">
        <f>Seniori!QJ28</f>
        <v>0</v>
      </c>
      <c r="QK200" s="94">
        <f>Seniori!QK28</f>
        <v>0</v>
      </c>
      <c r="QL200" s="94">
        <f>Seniori!QL28</f>
        <v>0</v>
      </c>
      <c r="QM200" s="94">
        <f>Seniori!QM28</f>
        <v>0</v>
      </c>
      <c r="QN200" s="94">
        <f>Seniori!QN28</f>
        <v>0</v>
      </c>
      <c r="QO200" s="94">
        <f>Seniori!QO28</f>
        <v>0</v>
      </c>
      <c r="QP200" s="94">
        <f>Seniori!QP28</f>
        <v>0</v>
      </c>
      <c r="QQ200" s="94">
        <f>Seniori!QQ28</f>
        <v>0</v>
      </c>
      <c r="QR200" s="94">
        <f>Seniori!QR28</f>
        <v>0</v>
      </c>
      <c r="QS200" s="94">
        <f>Seniori!QS28</f>
        <v>0</v>
      </c>
      <c r="QT200" s="94">
        <f>Seniori!QT28</f>
        <v>0</v>
      </c>
      <c r="QU200" s="94">
        <f>Seniori!QU28</f>
        <v>0</v>
      </c>
      <c r="QV200" s="94">
        <f>Seniori!QV28</f>
        <v>0</v>
      </c>
      <c r="QW200" s="94">
        <f>Seniori!QW28</f>
        <v>0</v>
      </c>
      <c r="QX200" s="94">
        <f>Seniori!QX28</f>
        <v>0</v>
      </c>
      <c r="QY200" s="94">
        <f>Seniori!QY28</f>
        <v>0</v>
      </c>
      <c r="QZ200" s="94">
        <f>Seniori!QZ28</f>
        <v>0</v>
      </c>
      <c r="RA200" s="94">
        <f>Seniori!RA28</f>
        <v>0</v>
      </c>
      <c r="RB200" s="94">
        <f>Seniori!RB28</f>
        <v>0</v>
      </c>
      <c r="RC200" s="94">
        <f>Seniori!RC28</f>
        <v>0</v>
      </c>
      <c r="RD200" s="94">
        <f>Seniori!RD28</f>
        <v>0</v>
      </c>
      <c r="RE200" s="94">
        <f>Seniori!RE28</f>
        <v>0</v>
      </c>
      <c r="RF200" s="94">
        <f>Seniori!RF28</f>
        <v>0</v>
      </c>
      <c r="RG200" s="94">
        <f>Seniori!RG28</f>
        <v>0</v>
      </c>
      <c r="RH200" s="94">
        <f>Seniori!RH28</f>
        <v>0</v>
      </c>
      <c r="RI200" s="94">
        <f>Seniori!RI28</f>
        <v>0</v>
      </c>
      <c r="RJ200" s="94">
        <f>Seniori!RJ28</f>
        <v>0</v>
      </c>
      <c r="RK200" s="94">
        <f>Seniori!RK28</f>
        <v>0</v>
      </c>
      <c r="RL200" s="94">
        <f>Seniori!RL28</f>
        <v>0</v>
      </c>
      <c r="RM200" s="94">
        <f>Seniori!RM28</f>
        <v>0</v>
      </c>
      <c r="RN200" s="94">
        <f>Seniori!RN28</f>
        <v>0</v>
      </c>
      <c r="RO200" s="94">
        <f>Seniori!RO28</f>
        <v>0</v>
      </c>
      <c r="RP200" s="94">
        <f>Seniori!RP28</f>
        <v>0</v>
      </c>
      <c r="RQ200" s="94">
        <f>Seniori!RQ28</f>
        <v>0</v>
      </c>
      <c r="RR200" s="94">
        <f>Seniori!RR28</f>
        <v>0</v>
      </c>
      <c r="RS200" s="94">
        <f>Seniori!RS28</f>
        <v>0</v>
      </c>
      <c r="RT200" s="94">
        <f>Seniori!RT28</f>
        <v>0</v>
      </c>
      <c r="RU200" s="94">
        <f>Seniori!RU28</f>
        <v>0</v>
      </c>
      <c r="RV200" s="94">
        <f>Seniori!RV28</f>
        <v>0</v>
      </c>
      <c r="RW200" s="94">
        <f>Seniori!RW28</f>
        <v>0</v>
      </c>
      <c r="RX200" s="94">
        <f>Seniori!RX28</f>
        <v>0</v>
      </c>
      <c r="RY200" s="94">
        <f>Seniori!RY28</f>
        <v>0</v>
      </c>
      <c r="RZ200" s="94">
        <f>Seniori!RZ28</f>
        <v>0</v>
      </c>
      <c r="SA200" s="94">
        <f>Seniori!SA28</f>
        <v>0</v>
      </c>
      <c r="SB200" s="94">
        <f>Seniori!SB28</f>
        <v>0</v>
      </c>
      <c r="SC200" s="94">
        <f>Seniori!SC28</f>
        <v>0</v>
      </c>
      <c r="SD200" s="94">
        <f>Seniori!SD28</f>
        <v>0</v>
      </c>
      <c r="SE200" s="94">
        <f>Seniori!SE28</f>
        <v>0</v>
      </c>
      <c r="SF200" s="94">
        <f>Seniori!SF28</f>
        <v>0</v>
      </c>
      <c r="SG200" s="94">
        <f>Seniori!SG28</f>
        <v>0</v>
      </c>
      <c r="SH200" s="94">
        <f>Seniori!SH28</f>
        <v>0</v>
      </c>
      <c r="SI200" s="94">
        <f>Seniori!SI28</f>
        <v>0</v>
      </c>
      <c r="SJ200" s="94">
        <f>Seniori!SJ28</f>
        <v>0</v>
      </c>
      <c r="SK200" s="94">
        <f>Seniori!SK28</f>
        <v>0</v>
      </c>
      <c r="SL200" s="94">
        <f>Seniori!SL28</f>
        <v>0</v>
      </c>
      <c r="SM200" s="94">
        <f>Seniori!SM28</f>
        <v>0</v>
      </c>
      <c r="SN200" s="94">
        <f>Seniori!SN28</f>
        <v>0</v>
      </c>
      <c r="SO200" s="94">
        <f>Seniori!SO28</f>
        <v>0</v>
      </c>
      <c r="SP200" s="94">
        <f>Seniori!SP28</f>
        <v>0</v>
      </c>
      <c r="SQ200" s="94">
        <f>Seniori!SQ28</f>
        <v>0</v>
      </c>
      <c r="SR200" s="94">
        <f>Seniori!SR28</f>
        <v>0</v>
      </c>
      <c r="SS200" s="94">
        <f>Seniori!SS28</f>
        <v>0</v>
      </c>
      <c r="ST200" s="94">
        <f>Seniori!ST28</f>
        <v>0</v>
      </c>
      <c r="SU200" s="94">
        <f>Seniori!SU28</f>
        <v>0</v>
      </c>
      <c r="SV200" s="94">
        <f>Seniori!SV28</f>
        <v>0</v>
      </c>
      <c r="SW200" s="94">
        <f>Seniori!SW28</f>
        <v>0</v>
      </c>
      <c r="SX200" s="94">
        <f>Seniori!SX28</f>
        <v>0</v>
      </c>
      <c r="SY200" s="94">
        <f>Seniori!SY28</f>
        <v>0</v>
      </c>
      <c r="SZ200" s="94">
        <f>Seniori!SZ28</f>
        <v>0</v>
      </c>
      <c r="TA200" s="94">
        <f>Seniori!TA28</f>
        <v>0</v>
      </c>
      <c r="TB200" s="94">
        <f>Seniori!TB28</f>
        <v>0</v>
      </c>
    </row>
    <row r="201" spans="1:522" s="1" customFormat="1" ht="18" customHeight="1" x14ac:dyDescent="0.2">
      <c r="A201" s="12"/>
      <c r="B201" s="11" t="s">
        <v>261</v>
      </c>
      <c r="C201" s="1">
        <v>12718</v>
      </c>
      <c r="D201" s="1">
        <v>2019</v>
      </c>
      <c r="E201" s="4" t="s">
        <v>541</v>
      </c>
      <c r="F201" s="1">
        <v>4717</v>
      </c>
      <c r="G201" s="9" t="s">
        <v>84</v>
      </c>
      <c r="H201" s="4" t="s">
        <v>12</v>
      </c>
      <c r="I201" s="1">
        <f>SUM(K201:TB201)</f>
        <v>0</v>
      </c>
      <c r="J201" s="12">
        <f>Tabuľka4[[#This Row],[Stĺpec9]]</f>
        <v>0</v>
      </c>
      <c r="K201" s="94">
        <f>Seniori!K88</f>
        <v>0</v>
      </c>
      <c r="L201" s="94">
        <f>Seniori!L88</f>
        <v>0</v>
      </c>
      <c r="M201" s="94">
        <f>Seniori!M88</f>
        <v>0</v>
      </c>
      <c r="N201" s="94">
        <f>Seniori!N88</f>
        <v>0</v>
      </c>
      <c r="O201" s="94">
        <f>Seniori!O88</f>
        <v>0</v>
      </c>
      <c r="P201" s="94">
        <f>Seniori!P88</f>
        <v>0</v>
      </c>
      <c r="Q201" s="94">
        <f>Seniori!Q88</f>
        <v>0</v>
      </c>
      <c r="R201" s="94">
        <f>Seniori!R88</f>
        <v>0</v>
      </c>
      <c r="S201" s="94">
        <f>Seniori!S88</f>
        <v>0</v>
      </c>
      <c r="T201" s="94">
        <f>Seniori!T88</f>
        <v>0</v>
      </c>
      <c r="U201" s="94">
        <f>Seniori!U88</f>
        <v>0</v>
      </c>
      <c r="V201" s="94">
        <f>Seniori!V88</f>
        <v>0</v>
      </c>
      <c r="W201" s="94">
        <f>Seniori!W88</f>
        <v>0</v>
      </c>
      <c r="X201" s="94">
        <f>Seniori!X88</f>
        <v>0</v>
      </c>
      <c r="Y201" s="94">
        <f>Seniori!Y88</f>
        <v>0</v>
      </c>
      <c r="Z201" s="94">
        <f>Seniori!Z88</f>
        <v>0</v>
      </c>
      <c r="AA201" s="94">
        <f>Seniori!AA88</f>
        <v>0</v>
      </c>
      <c r="AB201" s="94">
        <f>Seniori!AB88</f>
        <v>0</v>
      </c>
      <c r="AC201" s="94">
        <f>Seniori!AC88</f>
        <v>0</v>
      </c>
      <c r="AD201" s="94">
        <f>Seniori!AD88</f>
        <v>0</v>
      </c>
      <c r="AE201" s="94">
        <f>Seniori!AE88</f>
        <v>0</v>
      </c>
      <c r="AF201" s="94">
        <f>Seniori!AF88</f>
        <v>0</v>
      </c>
      <c r="AG201" s="94">
        <f>Seniori!AG88</f>
        <v>0</v>
      </c>
      <c r="AH201" s="94">
        <f>Seniori!AH88</f>
        <v>0</v>
      </c>
      <c r="AI201" s="94">
        <f>Seniori!AI88</f>
        <v>0</v>
      </c>
      <c r="AJ201" s="94">
        <f>Seniori!AJ88</f>
        <v>0</v>
      </c>
      <c r="AK201" s="94">
        <f>Seniori!AK88</f>
        <v>0</v>
      </c>
      <c r="AL201" s="94">
        <f>Seniori!AL88</f>
        <v>0</v>
      </c>
      <c r="AM201" s="94">
        <f>Seniori!AM88</f>
        <v>0</v>
      </c>
      <c r="AN201" s="94">
        <f>Seniori!AN88</f>
        <v>0</v>
      </c>
      <c r="AO201" s="94">
        <f>Seniori!AO88</f>
        <v>0</v>
      </c>
      <c r="AP201" s="94">
        <f>Seniori!AP88</f>
        <v>0</v>
      </c>
      <c r="AQ201" s="94">
        <f>Seniori!AQ88</f>
        <v>0</v>
      </c>
      <c r="AR201" s="94">
        <f>Seniori!AR88</f>
        <v>0</v>
      </c>
      <c r="AS201" s="94">
        <f>Seniori!AS88</f>
        <v>0</v>
      </c>
      <c r="AT201" s="94">
        <f>Seniori!AT88</f>
        <v>0</v>
      </c>
      <c r="AU201" s="94">
        <f>Seniori!AU88</f>
        <v>0</v>
      </c>
      <c r="AV201" s="94">
        <f>Seniori!AV88</f>
        <v>0</v>
      </c>
      <c r="AW201" s="94">
        <f>Seniori!AW88</f>
        <v>0</v>
      </c>
      <c r="AX201" s="94">
        <f>Seniori!AX88</f>
        <v>0</v>
      </c>
      <c r="AY201" s="94">
        <f>Seniori!AY88</f>
        <v>0</v>
      </c>
      <c r="AZ201" s="94">
        <f>Seniori!AZ88</f>
        <v>0</v>
      </c>
      <c r="BA201" s="94">
        <f>Seniori!BA88</f>
        <v>0</v>
      </c>
      <c r="BB201" s="94">
        <f>Seniori!BB88</f>
        <v>0</v>
      </c>
      <c r="BC201" s="94">
        <f>Seniori!BC88</f>
        <v>0</v>
      </c>
      <c r="BD201" s="94">
        <f>Seniori!BD88</f>
        <v>0</v>
      </c>
      <c r="BE201" s="94">
        <f>Seniori!BE88</f>
        <v>0</v>
      </c>
      <c r="BF201" s="94">
        <f>Seniori!BF88</f>
        <v>0</v>
      </c>
      <c r="BG201" s="94">
        <f>Seniori!BG88</f>
        <v>0</v>
      </c>
      <c r="BH201" s="94">
        <f>Seniori!BH88</f>
        <v>0</v>
      </c>
      <c r="BI201" s="94">
        <f>Seniori!BI88</f>
        <v>0</v>
      </c>
      <c r="BJ201" s="94">
        <f>Seniori!BJ88</f>
        <v>0</v>
      </c>
      <c r="BK201" s="94">
        <f>Seniori!BK88</f>
        <v>0</v>
      </c>
      <c r="BL201" s="94">
        <f>Seniori!BL88</f>
        <v>0</v>
      </c>
      <c r="BM201" s="94">
        <f>Seniori!BM88</f>
        <v>0</v>
      </c>
      <c r="BN201" s="94">
        <f>Seniori!BN88</f>
        <v>0</v>
      </c>
      <c r="BO201" s="94">
        <f>Seniori!BO88</f>
        <v>0</v>
      </c>
      <c r="BP201" s="94">
        <f>Seniori!BP88</f>
        <v>0</v>
      </c>
      <c r="BQ201" s="94">
        <f>Seniori!BQ88</f>
        <v>0</v>
      </c>
      <c r="BR201" s="94">
        <f>Seniori!BR88</f>
        <v>0</v>
      </c>
      <c r="BS201" s="94">
        <f>Seniori!BS88</f>
        <v>0</v>
      </c>
      <c r="BT201" s="94">
        <f>Seniori!BT88</f>
        <v>0</v>
      </c>
      <c r="BU201" s="94">
        <f>Seniori!BU88</f>
        <v>0</v>
      </c>
      <c r="BV201" s="94">
        <f>Seniori!BV88</f>
        <v>0</v>
      </c>
      <c r="BW201" s="94">
        <f>Seniori!BW88</f>
        <v>0</v>
      </c>
      <c r="BX201" s="94">
        <f>Seniori!BX88</f>
        <v>0</v>
      </c>
      <c r="BY201" s="94">
        <f>Seniori!BY88</f>
        <v>0</v>
      </c>
      <c r="BZ201" s="94">
        <f>Seniori!BZ88</f>
        <v>0</v>
      </c>
      <c r="CA201" s="94">
        <f>Seniori!CA88</f>
        <v>0</v>
      </c>
      <c r="CB201" s="94">
        <f>Seniori!CB88</f>
        <v>0</v>
      </c>
      <c r="CC201" s="94">
        <f>Seniori!CC88</f>
        <v>0</v>
      </c>
      <c r="CD201" s="94">
        <f>Seniori!CD88</f>
        <v>0</v>
      </c>
      <c r="CE201" s="94">
        <f>Seniori!CE88</f>
        <v>0</v>
      </c>
      <c r="CF201" s="94">
        <f>Seniori!CF88</f>
        <v>0</v>
      </c>
      <c r="CG201" s="94">
        <f>Seniori!CG88</f>
        <v>0</v>
      </c>
      <c r="CH201" s="94">
        <f>Seniori!CH88</f>
        <v>0</v>
      </c>
      <c r="CI201" s="94">
        <f>Seniori!CI88</f>
        <v>0</v>
      </c>
      <c r="CJ201" s="94">
        <f>Seniori!CJ88</f>
        <v>0</v>
      </c>
      <c r="CK201" s="94">
        <f>Seniori!CK88</f>
        <v>0</v>
      </c>
      <c r="CL201" s="94">
        <f>Seniori!CL88</f>
        <v>0</v>
      </c>
      <c r="CM201" s="94">
        <f>Seniori!CM88</f>
        <v>0</v>
      </c>
      <c r="CN201" s="94">
        <f>Seniori!CN88</f>
        <v>0</v>
      </c>
      <c r="CO201" s="94">
        <f>Seniori!CO88</f>
        <v>0</v>
      </c>
      <c r="CP201" s="94">
        <f>Seniori!CP88</f>
        <v>0</v>
      </c>
      <c r="CQ201" s="94">
        <f>Seniori!CQ88</f>
        <v>0</v>
      </c>
      <c r="CR201" s="94">
        <f>Seniori!CR88</f>
        <v>0</v>
      </c>
      <c r="CS201" s="94">
        <f>Seniori!CS88</f>
        <v>0</v>
      </c>
      <c r="CT201" s="94">
        <f>Seniori!CT88</f>
        <v>0</v>
      </c>
      <c r="CU201" s="94">
        <f>Seniori!CU88</f>
        <v>0</v>
      </c>
      <c r="CV201" s="94">
        <f>Seniori!CV88</f>
        <v>0</v>
      </c>
      <c r="CW201" s="94">
        <f>Seniori!CW88</f>
        <v>0</v>
      </c>
      <c r="CX201" s="94">
        <f>Seniori!CX88</f>
        <v>0</v>
      </c>
      <c r="CY201" s="94">
        <f>Seniori!CY88</f>
        <v>0</v>
      </c>
      <c r="CZ201" s="94">
        <f>Seniori!CZ88</f>
        <v>0</v>
      </c>
      <c r="DA201" s="94">
        <f>Seniori!DA88</f>
        <v>0</v>
      </c>
      <c r="DB201" s="94">
        <f>Seniori!DB88</f>
        <v>0</v>
      </c>
      <c r="DC201" s="94">
        <f>Seniori!DC88</f>
        <v>0</v>
      </c>
      <c r="DD201" s="94">
        <f>Seniori!DD88</f>
        <v>0</v>
      </c>
      <c r="DE201" s="94">
        <f>Seniori!DE88</f>
        <v>0</v>
      </c>
      <c r="DF201" s="94">
        <f>Seniori!DF88</f>
        <v>0</v>
      </c>
      <c r="DG201" s="94">
        <f>Seniori!DG88</f>
        <v>0</v>
      </c>
      <c r="DH201" s="94">
        <f>Seniori!DH88</f>
        <v>0</v>
      </c>
      <c r="DI201" s="94">
        <f>Seniori!DI88</f>
        <v>0</v>
      </c>
      <c r="DJ201" s="94">
        <f>Seniori!DJ88</f>
        <v>0</v>
      </c>
      <c r="DK201" s="94">
        <f>Seniori!DK88</f>
        <v>0</v>
      </c>
      <c r="DL201" s="94">
        <f>Seniori!DL88</f>
        <v>0</v>
      </c>
      <c r="DM201" s="94">
        <f>Seniori!DM88</f>
        <v>0</v>
      </c>
      <c r="DN201" s="94">
        <f>Seniori!DN88</f>
        <v>0</v>
      </c>
      <c r="DO201" s="94">
        <f>Seniori!DO88</f>
        <v>0</v>
      </c>
      <c r="DP201" s="94">
        <f>Seniori!DP88</f>
        <v>0</v>
      </c>
      <c r="DQ201" s="94">
        <f>Seniori!DQ88</f>
        <v>0</v>
      </c>
      <c r="DR201" s="94">
        <f>Seniori!DR88</f>
        <v>0</v>
      </c>
      <c r="DS201" s="94">
        <f>Seniori!DS88</f>
        <v>0</v>
      </c>
      <c r="DT201" s="94">
        <f>Seniori!DT88</f>
        <v>0</v>
      </c>
      <c r="DU201" s="94">
        <f>Seniori!DU88</f>
        <v>0</v>
      </c>
      <c r="DV201" s="94">
        <f>Seniori!DV88</f>
        <v>0</v>
      </c>
      <c r="DW201" s="94">
        <f>Seniori!DW88</f>
        <v>0</v>
      </c>
      <c r="DX201" s="94">
        <f>Seniori!DX88</f>
        <v>0</v>
      </c>
      <c r="DY201" s="94">
        <f>Seniori!DY88</f>
        <v>0</v>
      </c>
      <c r="DZ201" s="94">
        <f>Seniori!DZ88</f>
        <v>0</v>
      </c>
      <c r="EA201" s="94">
        <f>Seniori!EA88</f>
        <v>0</v>
      </c>
      <c r="EB201" s="94">
        <f>Seniori!EB88</f>
        <v>0</v>
      </c>
      <c r="EC201" s="94">
        <f>Seniori!EC88</f>
        <v>0</v>
      </c>
      <c r="ED201" s="94">
        <f>Seniori!ED88</f>
        <v>0</v>
      </c>
      <c r="EE201" s="94">
        <f>Seniori!EE88</f>
        <v>0</v>
      </c>
      <c r="EF201" s="94">
        <f>Seniori!EF88</f>
        <v>0</v>
      </c>
      <c r="EG201" s="94">
        <f>Seniori!EG88</f>
        <v>0</v>
      </c>
      <c r="EH201" s="94">
        <f>Seniori!EH88</f>
        <v>0</v>
      </c>
      <c r="EI201" s="94">
        <f>Seniori!EI88</f>
        <v>0</v>
      </c>
      <c r="EJ201" s="94">
        <f>Seniori!EJ88</f>
        <v>0</v>
      </c>
      <c r="EK201" s="94">
        <f>Seniori!EK88</f>
        <v>0</v>
      </c>
      <c r="EL201" s="94">
        <f>Seniori!EL88</f>
        <v>0</v>
      </c>
      <c r="EM201" s="94">
        <f>Seniori!EM88</f>
        <v>0</v>
      </c>
      <c r="EN201" s="94">
        <f>Seniori!EN88</f>
        <v>0</v>
      </c>
      <c r="EO201" s="94">
        <f>Seniori!EO88</f>
        <v>0</v>
      </c>
      <c r="EP201" s="94">
        <f>Seniori!EP88</f>
        <v>0</v>
      </c>
      <c r="EQ201" s="94">
        <f>Seniori!EQ88</f>
        <v>0</v>
      </c>
      <c r="ER201" s="94">
        <f>Seniori!ER88</f>
        <v>0</v>
      </c>
      <c r="ES201" s="94">
        <f>Seniori!ES88</f>
        <v>0</v>
      </c>
      <c r="ET201" s="94">
        <f>Seniori!ET88</f>
        <v>0</v>
      </c>
      <c r="EU201" s="94">
        <f>Seniori!EU88</f>
        <v>0</v>
      </c>
      <c r="EV201" s="94">
        <f>Seniori!EV88</f>
        <v>0</v>
      </c>
      <c r="EW201" s="94">
        <f>Seniori!EW88</f>
        <v>0</v>
      </c>
      <c r="EX201" s="94">
        <f>Seniori!EX88</f>
        <v>0</v>
      </c>
      <c r="EY201" s="94">
        <f>Seniori!EY88</f>
        <v>0</v>
      </c>
      <c r="EZ201" s="94">
        <f>Seniori!EZ88</f>
        <v>0</v>
      </c>
      <c r="FA201" s="94">
        <f>Seniori!FA88</f>
        <v>0</v>
      </c>
      <c r="FB201" s="94">
        <f>Seniori!FB88</f>
        <v>0</v>
      </c>
      <c r="FC201" s="94">
        <f>Seniori!FC88</f>
        <v>0</v>
      </c>
      <c r="FD201" s="94">
        <f>Seniori!FD88</f>
        <v>0</v>
      </c>
      <c r="FE201" s="94">
        <f>Seniori!FE88</f>
        <v>0</v>
      </c>
      <c r="FF201" s="94">
        <f>Seniori!FF88</f>
        <v>0</v>
      </c>
      <c r="FG201" s="94">
        <f>Seniori!FG88</f>
        <v>0</v>
      </c>
      <c r="FH201" s="94">
        <f>Seniori!FH88</f>
        <v>0</v>
      </c>
      <c r="FI201" s="94">
        <f>Seniori!FI88</f>
        <v>0</v>
      </c>
      <c r="FJ201" s="94">
        <f>Seniori!FJ88</f>
        <v>0</v>
      </c>
      <c r="FK201" s="94">
        <f>Seniori!FK88</f>
        <v>0</v>
      </c>
      <c r="FL201" s="94">
        <f>Seniori!FL88</f>
        <v>0</v>
      </c>
      <c r="FM201" s="94">
        <f>Seniori!FM88</f>
        <v>0</v>
      </c>
      <c r="FN201" s="94">
        <f>Seniori!FN88</f>
        <v>0</v>
      </c>
      <c r="FO201" s="94">
        <f>Seniori!FO88</f>
        <v>0</v>
      </c>
      <c r="FP201" s="94">
        <f>Seniori!FP88</f>
        <v>0</v>
      </c>
      <c r="FQ201" s="94">
        <f>Seniori!FQ88</f>
        <v>0</v>
      </c>
      <c r="FR201" s="94">
        <f>Seniori!FR88</f>
        <v>0</v>
      </c>
      <c r="FS201" s="94">
        <f>Seniori!FS88</f>
        <v>0</v>
      </c>
      <c r="FT201" s="94">
        <f>Seniori!FT88</f>
        <v>0</v>
      </c>
      <c r="FU201" s="94">
        <f>Seniori!FU88</f>
        <v>0</v>
      </c>
      <c r="FV201" s="94">
        <f>Seniori!FV88</f>
        <v>0</v>
      </c>
      <c r="FW201" s="94">
        <f>Seniori!FW88</f>
        <v>0</v>
      </c>
      <c r="FX201" s="94">
        <f>Seniori!FX88</f>
        <v>0</v>
      </c>
      <c r="FY201" s="94">
        <f>Seniori!FY88</f>
        <v>0</v>
      </c>
      <c r="FZ201" s="94">
        <f>Seniori!FZ88</f>
        <v>0</v>
      </c>
      <c r="GA201" s="94">
        <f>Seniori!GA88</f>
        <v>0</v>
      </c>
      <c r="GB201" s="94">
        <f>Seniori!GB88</f>
        <v>0</v>
      </c>
      <c r="GC201" s="94">
        <f>Seniori!GC88</f>
        <v>0</v>
      </c>
      <c r="GD201" s="94">
        <f>Seniori!GD88</f>
        <v>0</v>
      </c>
      <c r="GE201" s="94">
        <f>Seniori!GE88</f>
        <v>0</v>
      </c>
      <c r="GF201" s="94">
        <f>Seniori!GF88</f>
        <v>0</v>
      </c>
      <c r="GG201" s="94">
        <f>Seniori!GG88</f>
        <v>0</v>
      </c>
      <c r="GH201" s="94">
        <f>Seniori!GH88</f>
        <v>0</v>
      </c>
      <c r="GI201" s="94">
        <f>Seniori!GI88</f>
        <v>0</v>
      </c>
      <c r="GJ201" s="94">
        <f>Seniori!GJ88</f>
        <v>0</v>
      </c>
      <c r="GK201" s="94">
        <f>Seniori!GK88</f>
        <v>0</v>
      </c>
      <c r="GL201" s="94">
        <f>Seniori!GL88</f>
        <v>0</v>
      </c>
      <c r="GM201" s="94">
        <f>Seniori!GM88</f>
        <v>0</v>
      </c>
      <c r="GN201" s="94">
        <f>Seniori!GN88</f>
        <v>0</v>
      </c>
      <c r="GO201" s="94">
        <f>Seniori!GO88</f>
        <v>0</v>
      </c>
      <c r="GP201" s="94">
        <f>Seniori!GP88</f>
        <v>0</v>
      </c>
      <c r="GQ201" s="94">
        <f>Seniori!GQ88</f>
        <v>0</v>
      </c>
      <c r="GR201" s="94">
        <f>Seniori!GR88</f>
        <v>0</v>
      </c>
      <c r="GS201" s="94">
        <f>Seniori!GS88</f>
        <v>0</v>
      </c>
      <c r="GT201" s="94">
        <f>Seniori!GT88</f>
        <v>0</v>
      </c>
      <c r="GU201" s="94">
        <f>Seniori!GU88</f>
        <v>0</v>
      </c>
      <c r="GV201" s="94">
        <f>Seniori!GV88</f>
        <v>0</v>
      </c>
      <c r="GW201" s="94">
        <f>Seniori!GW88</f>
        <v>0</v>
      </c>
      <c r="GX201" s="94">
        <f>Seniori!GX88</f>
        <v>0</v>
      </c>
      <c r="GY201" s="94">
        <f>Seniori!GY88</f>
        <v>0</v>
      </c>
      <c r="GZ201" s="94">
        <f>Seniori!GZ88</f>
        <v>0</v>
      </c>
      <c r="HA201" s="94">
        <f>Seniori!HA88</f>
        <v>0</v>
      </c>
      <c r="HB201" s="94">
        <f>Seniori!HB88</f>
        <v>0</v>
      </c>
      <c r="HC201" s="94">
        <f>Seniori!HC88</f>
        <v>0</v>
      </c>
      <c r="HD201" s="94">
        <f>Seniori!HD88</f>
        <v>0</v>
      </c>
      <c r="HE201" s="94">
        <f>Seniori!HE88</f>
        <v>0</v>
      </c>
      <c r="HF201" s="94">
        <f>Seniori!HF88</f>
        <v>0</v>
      </c>
      <c r="HG201" s="94">
        <f>Seniori!HG88</f>
        <v>0</v>
      </c>
      <c r="HH201" s="94">
        <f>Seniori!HH88</f>
        <v>0</v>
      </c>
      <c r="HI201" s="94">
        <f>Seniori!HI88</f>
        <v>0</v>
      </c>
      <c r="HJ201" s="94">
        <f>Seniori!HJ88</f>
        <v>0</v>
      </c>
      <c r="HK201" s="94">
        <f>Seniori!HK88</f>
        <v>0</v>
      </c>
      <c r="HL201" s="94">
        <f>Seniori!HL88</f>
        <v>0</v>
      </c>
      <c r="HM201" s="94">
        <f>Seniori!HM88</f>
        <v>0</v>
      </c>
      <c r="HN201" s="94">
        <f>Seniori!HN88</f>
        <v>0</v>
      </c>
      <c r="HO201" s="94">
        <f>Seniori!HO88</f>
        <v>0</v>
      </c>
      <c r="HP201" s="94">
        <f>Seniori!HP88</f>
        <v>0</v>
      </c>
      <c r="HQ201" s="94">
        <f>Seniori!HQ88</f>
        <v>0</v>
      </c>
      <c r="HR201" s="94">
        <f>Seniori!HR88</f>
        <v>0</v>
      </c>
      <c r="HS201" s="94">
        <f>Seniori!HS88</f>
        <v>0</v>
      </c>
      <c r="HT201" s="94">
        <f>Seniori!HT88</f>
        <v>0</v>
      </c>
      <c r="HU201" s="94">
        <f>Seniori!HU88</f>
        <v>0</v>
      </c>
      <c r="HV201" s="94">
        <f>Seniori!HV88</f>
        <v>0</v>
      </c>
      <c r="HW201" s="94">
        <f>Seniori!HW88</f>
        <v>0</v>
      </c>
      <c r="HX201" s="94">
        <f>Seniori!HX88</f>
        <v>0</v>
      </c>
      <c r="HY201" s="94">
        <f>Seniori!HY88</f>
        <v>0</v>
      </c>
      <c r="HZ201" s="94">
        <f>Seniori!HZ88</f>
        <v>0</v>
      </c>
      <c r="IA201" s="94">
        <f>Seniori!IA88</f>
        <v>0</v>
      </c>
      <c r="IB201" s="94">
        <f>Seniori!IB88</f>
        <v>0</v>
      </c>
      <c r="IC201" s="94">
        <f>Seniori!IC88</f>
        <v>0</v>
      </c>
      <c r="ID201" s="94">
        <f>Seniori!ID88</f>
        <v>0</v>
      </c>
      <c r="IE201" s="94">
        <f>Seniori!IE88</f>
        <v>0</v>
      </c>
      <c r="IF201" s="94">
        <f>Seniori!IF88</f>
        <v>0</v>
      </c>
      <c r="IG201" s="94">
        <f>Seniori!IG88</f>
        <v>0</v>
      </c>
      <c r="IH201" s="94">
        <f>Seniori!IH88</f>
        <v>0</v>
      </c>
      <c r="II201" s="94">
        <f>Seniori!II88</f>
        <v>0</v>
      </c>
      <c r="IJ201" s="94">
        <f>Seniori!IJ88</f>
        <v>0</v>
      </c>
      <c r="IK201" s="94">
        <f>Seniori!IK88</f>
        <v>0</v>
      </c>
      <c r="IL201" s="94">
        <f>Seniori!IL88</f>
        <v>0</v>
      </c>
      <c r="IM201" s="94">
        <f>Seniori!IM88</f>
        <v>0</v>
      </c>
      <c r="IN201" s="94">
        <f>Seniori!IN88</f>
        <v>0</v>
      </c>
      <c r="IO201" s="94">
        <f>Seniori!IO88</f>
        <v>0</v>
      </c>
      <c r="IP201" s="94">
        <f>Seniori!IP88</f>
        <v>0</v>
      </c>
      <c r="IQ201" s="94">
        <f>Seniori!IQ88</f>
        <v>0</v>
      </c>
      <c r="IR201" s="94">
        <f>Seniori!IR88</f>
        <v>0</v>
      </c>
      <c r="IS201" s="94">
        <f>Seniori!IS88</f>
        <v>0</v>
      </c>
      <c r="IT201" s="94">
        <f>Seniori!IT88</f>
        <v>0</v>
      </c>
      <c r="IU201" s="94">
        <f>Seniori!IU88</f>
        <v>0</v>
      </c>
      <c r="IV201" s="94">
        <f>Seniori!IV88</f>
        <v>0</v>
      </c>
      <c r="IW201" s="94">
        <f>Seniori!IW88</f>
        <v>0</v>
      </c>
      <c r="IX201" s="94">
        <f>Seniori!IX88</f>
        <v>0</v>
      </c>
      <c r="IY201" s="94">
        <f>Seniori!IY88</f>
        <v>0</v>
      </c>
      <c r="IZ201" s="94">
        <f>Seniori!IZ88</f>
        <v>0</v>
      </c>
      <c r="JA201" s="94">
        <f>Seniori!JA88</f>
        <v>0</v>
      </c>
      <c r="JB201" s="94">
        <f>Seniori!JB88</f>
        <v>0</v>
      </c>
      <c r="JC201" s="94">
        <f>Seniori!JC88</f>
        <v>0</v>
      </c>
      <c r="JD201" s="94">
        <f>Seniori!JD88</f>
        <v>0</v>
      </c>
      <c r="JE201" s="94">
        <f>Seniori!JE88</f>
        <v>0</v>
      </c>
      <c r="JF201" s="94">
        <f>Seniori!JF88</f>
        <v>0</v>
      </c>
      <c r="JG201" s="94">
        <f>Seniori!JG88</f>
        <v>0</v>
      </c>
      <c r="JH201" s="94">
        <f>Seniori!JH88</f>
        <v>0</v>
      </c>
      <c r="JI201" s="94">
        <f>Seniori!JI88</f>
        <v>0</v>
      </c>
      <c r="JJ201" s="94">
        <f>Seniori!JJ88</f>
        <v>0</v>
      </c>
      <c r="JK201" s="94">
        <f>Seniori!JK88</f>
        <v>0</v>
      </c>
      <c r="JL201" s="94">
        <f>Seniori!JL88</f>
        <v>0</v>
      </c>
      <c r="JM201" s="94">
        <f>Seniori!JM88</f>
        <v>0</v>
      </c>
      <c r="JN201" s="94">
        <f>Seniori!JN88</f>
        <v>0</v>
      </c>
      <c r="JO201" s="94">
        <f>Seniori!JO88</f>
        <v>0</v>
      </c>
      <c r="JP201" s="94">
        <f>Seniori!JP88</f>
        <v>0</v>
      </c>
      <c r="JQ201" s="94">
        <f>Seniori!JQ88</f>
        <v>0</v>
      </c>
      <c r="JR201" s="94">
        <f>Seniori!JR88</f>
        <v>0</v>
      </c>
      <c r="JS201" s="94">
        <f>Seniori!JS88</f>
        <v>0</v>
      </c>
      <c r="JT201" s="94">
        <f>Seniori!JT88</f>
        <v>0</v>
      </c>
      <c r="JU201" s="94">
        <f>Seniori!JU88</f>
        <v>0</v>
      </c>
      <c r="JV201" s="94">
        <f>Seniori!JV88</f>
        <v>0</v>
      </c>
      <c r="JW201" s="94">
        <f>Seniori!JW88</f>
        <v>0</v>
      </c>
      <c r="JX201" s="94">
        <f>Seniori!JX88</f>
        <v>0</v>
      </c>
      <c r="JY201" s="94">
        <f>Seniori!JY88</f>
        <v>0</v>
      </c>
      <c r="JZ201" s="94">
        <f>Seniori!JZ88</f>
        <v>0</v>
      </c>
      <c r="KA201" s="94">
        <f>Seniori!KA88</f>
        <v>0</v>
      </c>
      <c r="KB201" s="94">
        <f>Seniori!KB88</f>
        <v>0</v>
      </c>
      <c r="KC201" s="94">
        <f>Seniori!KC88</f>
        <v>0</v>
      </c>
      <c r="KD201" s="94">
        <f>Seniori!KD88</f>
        <v>0</v>
      </c>
      <c r="KE201" s="94">
        <f>Seniori!KE88</f>
        <v>0</v>
      </c>
      <c r="KF201" s="94">
        <f>Seniori!KF88</f>
        <v>0</v>
      </c>
      <c r="KG201" s="94">
        <f>Seniori!KG88</f>
        <v>0</v>
      </c>
      <c r="KH201" s="94">
        <f>Seniori!KH88</f>
        <v>0</v>
      </c>
      <c r="KI201" s="94">
        <f>Seniori!KI88</f>
        <v>0</v>
      </c>
      <c r="KJ201" s="94">
        <f>Seniori!KJ88</f>
        <v>0</v>
      </c>
      <c r="KK201" s="94">
        <f>Seniori!KK88</f>
        <v>0</v>
      </c>
      <c r="KL201" s="94">
        <f>Seniori!KL88</f>
        <v>0</v>
      </c>
      <c r="KM201" s="94">
        <f>Seniori!KM88</f>
        <v>0</v>
      </c>
      <c r="KN201" s="94" t="str">
        <f>Seniori!KN88</f>
        <v>o</v>
      </c>
      <c r="KO201" s="94" t="str">
        <f>Seniori!KO88</f>
        <v>o</v>
      </c>
      <c r="KP201" s="94">
        <f>Seniori!KP88</f>
        <v>0</v>
      </c>
      <c r="KQ201" s="94">
        <f>Seniori!KQ88</f>
        <v>0</v>
      </c>
      <c r="KR201" s="94">
        <f>Seniori!KR88</f>
        <v>0</v>
      </c>
      <c r="KS201" s="94">
        <f>Seniori!KS88</f>
        <v>0</v>
      </c>
      <c r="KT201" s="94">
        <f>Seniori!KT88</f>
        <v>0</v>
      </c>
      <c r="KU201" s="94">
        <f>Seniori!KU88</f>
        <v>0</v>
      </c>
      <c r="KV201" s="94">
        <f>Seniori!KV88</f>
        <v>0</v>
      </c>
      <c r="KW201" s="94" t="str">
        <f>Seniori!KW88</f>
        <v>o</v>
      </c>
      <c r="KX201" s="94" t="str">
        <f>Seniori!KX88</f>
        <v>o</v>
      </c>
      <c r="KY201" s="94">
        <f>Seniori!KY88</f>
        <v>0</v>
      </c>
      <c r="KZ201" s="94">
        <f>Seniori!KZ88</f>
        <v>0</v>
      </c>
      <c r="LA201" s="94">
        <f>Seniori!LA88</f>
        <v>0</v>
      </c>
      <c r="LB201" s="94">
        <f>Seniori!LB88</f>
        <v>0</v>
      </c>
      <c r="LC201" s="94">
        <f>Seniori!LC88</f>
        <v>0</v>
      </c>
      <c r="LD201" s="94">
        <f>Seniori!LD88</f>
        <v>0</v>
      </c>
      <c r="LE201" s="94">
        <f>Seniori!LE88</f>
        <v>0</v>
      </c>
      <c r="LF201" s="94">
        <f>Seniori!LF88</f>
        <v>0</v>
      </c>
      <c r="LG201" s="94">
        <f>Seniori!LG88</f>
        <v>0</v>
      </c>
      <c r="LH201" s="94">
        <f>Seniori!LH88</f>
        <v>0</v>
      </c>
      <c r="LI201" s="94">
        <f>Seniori!LI88</f>
        <v>0</v>
      </c>
      <c r="LJ201" s="94">
        <f>Seniori!LJ88</f>
        <v>0</v>
      </c>
      <c r="LK201" s="94">
        <f>Seniori!LK88</f>
        <v>0</v>
      </c>
      <c r="LL201" s="94" t="str">
        <f>Seniori!LL88</f>
        <v>o</v>
      </c>
      <c r="LM201" s="94" t="str">
        <f>Seniori!LM88</f>
        <v>o</v>
      </c>
      <c r="LN201" s="94">
        <f>Seniori!LN88</f>
        <v>0</v>
      </c>
      <c r="LO201" s="94">
        <f>Seniori!LO88</f>
        <v>0</v>
      </c>
      <c r="LP201" s="94">
        <f>Seniori!LP88</f>
        <v>0</v>
      </c>
      <c r="LQ201" s="94">
        <f>Seniori!LQ88</f>
        <v>0</v>
      </c>
      <c r="LR201" s="94">
        <f>Seniori!LR88</f>
        <v>0</v>
      </c>
      <c r="LS201" s="94">
        <f>Seniori!LS88</f>
        <v>0</v>
      </c>
      <c r="LT201" s="94" t="str">
        <f>Seniori!LT88</f>
        <v>o</v>
      </c>
      <c r="LU201" s="94" t="str">
        <f>Seniori!LU88</f>
        <v>o</v>
      </c>
      <c r="LV201" s="94">
        <f>Seniori!LV88</f>
        <v>0</v>
      </c>
      <c r="LW201" s="94">
        <f>Seniori!LW88</f>
        <v>0</v>
      </c>
      <c r="LX201" s="94">
        <f>Seniori!LX88</f>
        <v>0</v>
      </c>
      <c r="LY201" s="94">
        <f>Seniori!LY88</f>
        <v>0</v>
      </c>
      <c r="LZ201" s="94">
        <f>Seniori!LZ88</f>
        <v>0</v>
      </c>
      <c r="MA201" s="94">
        <f>Seniori!MA88</f>
        <v>0</v>
      </c>
      <c r="MB201" s="94">
        <f>Seniori!MB88</f>
        <v>0</v>
      </c>
      <c r="MC201" s="94">
        <f>Seniori!MC88</f>
        <v>0</v>
      </c>
      <c r="MD201" s="94">
        <f>Seniori!MD88</f>
        <v>0</v>
      </c>
      <c r="ME201" s="94">
        <f>Seniori!ME88</f>
        <v>0</v>
      </c>
      <c r="MF201" s="94">
        <f>Seniori!MF88</f>
        <v>0</v>
      </c>
      <c r="MG201" s="94">
        <f>Seniori!MG88</f>
        <v>0</v>
      </c>
      <c r="MH201" s="94">
        <f>Seniori!MH88</f>
        <v>0</v>
      </c>
      <c r="MI201" s="94">
        <f>Seniori!MI88</f>
        <v>0</v>
      </c>
      <c r="MJ201" s="94">
        <f>Seniori!MJ88</f>
        <v>0</v>
      </c>
      <c r="MK201" s="94">
        <f>Seniori!MK88</f>
        <v>0</v>
      </c>
      <c r="ML201" s="94">
        <f>Seniori!ML88</f>
        <v>0</v>
      </c>
      <c r="MM201" s="94">
        <f>Seniori!MM88</f>
        <v>0</v>
      </c>
      <c r="MN201" s="94">
        <f>Seniori!MN88</f>
        <v>0</v>
      </c>
      <c r="MO201" s="94">
        <f>Seniori!MO88</f>
        <v>0</v>
      </c>
      <c r="MP201" s="94">
        <f>Seniori!MP88</f>
        <v>0</v>
      </c>
      <c r="MQ201" s="94">
        <f>Seniori!MQ88</f>
        <v>0</v>
      </c>
      <c r="MR201" s="94">
        <f>Seniori!MR88</f>
        <v>0</v>
      </c>
      <c r="MS201" s="94">
        <f>Seniori!MS88</f>
        <v>0</v>
      </c>
      <c r="MT201" s="94">
        <f>Seniori!MT88</f>
        <v>0</v>
      </c>
      <c r="MU201" s="94">
        <f>Seniori!MU88</f>
        <v>0</v>
      </c>
      <c r="MV201" s="94">
        <f>Seniori!MV88</f>
        <v>0</v>
      </c>
      <c r="MW201" s="94">
        <f>Seniori!MW88</f>
        <v>0</v>
      </c>
      <c r="MX201" s="94">
        <f>Seniori!MX88</f>
        <v>0</v>
      </c>
      <c r="MY201" s="94">
        <f>Seniori!MY88</f>
        <v>0</v>
      </c>
      <c r="MZ201" s="94">
        <f>Seniori!MZ88</f>
        <v>0</v>
      </c>
      <c r="NA201" s="94">
        <f>Seniori!NA88</f>
        <v>0</v>
      </c>
      <c r="NB201" s="94">
        <f>Seniori!NB88</f>
        <v>0</v>
      </c>
      <c r="NC201" s="94">
        <f>Seniori!NC88</f>
        <v>0</v>
      </c>
      <c r="ND201" s="94">
        <f>Seniori!ND88</f>
        <v>0</v>
      </c>
      <c r="NE201" s="94">
        <f>Seniori!NE88</f>
        <v>0</v>
      </c>
      <c r="NF201" s="94">
        <f>Seniori!NF88</f>
        <v>0</v>
      </c>
      <c r="NG201" s="94">
        <f>Seniori!NG88</f>
        <v>0</v>
      </c>
      <c r="NH201" s="94">
        <f>Seniori!NH88</f>
        <v>0</v>
      </c>
      <c r="NI201" s="94">
        <f>Seniori!NI88</f>
        <v>0</v>
      </c>
      <c r="NJ201" s="94">
        <f>Seniori!NJ88</f>
        <v>0</v>
      </c>
      <c r="NK201" s="94">
        <f>Seniori!NK88</f>
        <v>0</v>
      </c>
      <c r="NL201" s="94">
        <f>Seniori!NL88</f>
        <v>0</v>
      </c>
      <c r="NM201" s="94">
        <f>Seniori!NM88</f>
        <v>0</v>
      </c>
      <c r="NN201" s="94">
        <f>Seniori!NN88</f>
        <v>0</v>
      </c>
      <c r="NO201" s="94">
        <f>Seniori!NO88</f>
        <v>0</v>
      </c>
      <c r="NP201" s="94">
        <f>Seniori!NP88</f>
        <v>0</v>
      </c>
      <c r="NQ201" s="94">
        <f>Seniori!NQ88</f>
        <v>0</v>
      </c>
      <c r="NR201" s="94">
        <f>Seniori!NR88</f>
        <v>0</v>
      </c>
      <c r="NS201" s="94">
        <f>Seniori!NS88</f>
        <v>0</v>
      </c>
      <c r="NT201" s="94">
        <f>Seniori!NT88</f>
        <v>0</v>
      </c>
      <c r="NU201" s="94">
        <f>Seniori!NU88</f>
        <v>0</v>
      </c>
      <c r="NV201" s="94">
        <f>Seniori!NV88</f>
        <v>0</v>
      </c>
      <c r="NW201" s="94">
        <f>Seniori!NW88</f>
        <v>0</v>
      </c>
      <c r="NX201" s="94">
        <f>Seniori!NX88</f>
        <v>0</v>
      </c>
      <c r="NY201" s="94">
        <f>Seniori!NY88</f>
        <v>0</v>
      </c>
      <c r="NZ201" s="94">
        <f>Seniori!NZ88</f>
        <v>0</v>
      </c>
      <c r="OA201" s="94">
        <f>Seniori!OA88</f>
        <v>0</v>
      </c>
      <c r="OB201" s="94">
        <f>Seniori!OB88</f>
        <v>0</v>
      </c>
      <c r="OC201" s="94">
        <f>Seniori!OC88</f>
        <v>0</v>
      </c>
      <c r="OD201" s="94">
        <f>Seniori!OD88</f>
        <v>0</v>
      </c>
      <c r="OE201" s="94">
        <f>Seniori!OE88</f>
        <v>0</v>
      </c>
      <c r="OF201" s="94">
        <f>Seniori!OF88</f>
        <v>0</v>
      </c>
      <c r="OG201" s="94">
        <f>Seniori!OG88</f>
        <v>0</v>
      </c>
      <c r="OH201" s="94">
        <f>Seniori!OH88</f>
        <v>0</v>
      </c>
      <c r="OI201" s="94">
        <f>Seniori!OI88</f>
        <v>0</v>
      </c>
      <c r="OJ201" s="94">
        <f>Seniori!OJ88</f>
        <v>0</v>
      </c>
      <c r="OK201" s="94">
        <f>Seniori!OK88</f>
        <v>0</v>
      </c>
      <c r="OL201" s="94">
        <f>Seniori!OL88</f>
        <v>0</v>
      </c>
      <c r="OM201" s="94">
        <f>Seniori!OM88</f>
        <v>0</v>
      </c>
      <c r="ON201" s="94">
        <f>Seniori!ON88</f>
        <v>0</v>
      </c>
      <c r="OO201" s="94">
        <f>Seniori!OO88</f>
        <v>0</v>
      </c>
      <c r="OP201" s="94">
        <f>Seniori!OP88</f>
        <v>0</v>
      </c>
      <c r="OQ201" s="94">
        <f>Seniori!OQ88</f>
        <v>0</v>
      </c>
      <c r="OR201" s="94">
        <f>Seniori!OR88</f>
        <v>0</v>
      </c>
      <c r="OS201" s="94">
        <f>Seniori!OS88</f>
        <v>0</v>
      </c>
      <c r="OT201" s="94">
        <f>Seniori!OT88</f>
        <v>0</v>
      </c>
      <c r="OU201" s="94">
        <f>Seniori!OU88</f>
        <v>0</v>
      </c>
      <c r="OV201" s="94">
        <f>Seniori!OV88</f>
        <v>0</v>
      </c>
      <c r="OW201" s="94">
        <f>Seniori!OW88</f>
        <v>0</v>
      </c>
      <c r="OX201" s="94">
        <f>Seniori!OX88</f>
        <v>0</v>
      </c>
      <c r="OY201" s="94">
        <f>Seniori!OY88</f>
        <v>0</v>
      </c>
      <c r="OZ201" s="94">
        <f>Seniori!OZ88</f>
        <v>0</v>
      </c>
      <c r="PA201" s="94">
        <f>Seniori!PA88</f>
        <v>0</v>
      </c>
      <c r="PB201" s="94">
        <f>Seniori!PB88</f>
        <v>0</v>
      </c>
      <c r="PC201" s="94">
        <f>Seniori!PC88</f>
        <v>0</v>
      </c>
      <c r="PD201" s="94">
        <f>Seniori!PD88</f>
        <v>0</v>
      </c>
      <c r="PE201" s="94">
        <f>Seniori!PE88</f>
        <v>0</v>
      </c>
      <c r="PF201" s="94">
        <f>Seniori!PF88</f>
        <v>0</v>
      </c>
      <c r="PG201" s="94">
        <f>Seniori!PG88</f>
        <v>0</v>
      </c>
      <c r="PH201" s="94">
        <f>Seniori!PH88</f>
        <v>0</v>
      </c>
      <c r="PI201" s="94">
        <f>Seniori!PI88</f>
        <v>0</v>
      </c>
      <c r="PJ201" s="94">
        <f>Seniori!PJ88</f>
        <v>0</v>
      </c>
      <c r="PK201" s="94">
        <f>Seniori!PK88</f>
        <v>0</v>
      </c>
      <c r="PL201" s="94">
        <f>Seniori!PL88</f>
        <v>0</v>
      </c>
      <c r="PM201" s="94">
        <f>Seniori!PM88</f>
        <v>0</v>
      </c>
      <c r="PN201" s="94">
        <f>Seniori!PN88</f>
        <v>0</v>
      </c>
      <c r="PO201" s="94">
        <f>Seniori!PO88</f>
        <v>0</v>
      </c>
      <c r="PP201" s="94">
        <f>Seniori!PP88</f>
        <v>0</v>
      </c>
      <c r="PQ201" s="94">
        <f>Seniori!PQ88</f>
        <v>0</v>
      </c>
      <c r="PR201" s="94">
        <f>Seniori!PR88</f>
        <v>0</v>
      </c>
      <c r="PS201" s="94">
        <f>Seniori!PS88</f>
        <v>0</v>
      </c>
      <c r="PT201" s="94">
        <f>Seniori!PT88</f>
        <v>0</v>
      </c>
      <c r="PU201" s="94">
        <f>Seniori!PU88</f>
        <v>0</v>
      </c>
      <c r="PV201" s="94">
        <f>Seniori!PV88</f>
        <v>0</v>
      </c>
      <c r="PW201" s="94">
        <f>Seniori!PW88</f>
        <v>0</v>
      </c>
      <c r="PX201" s="94">
        <f>Seniori!PX88</f>
        <v>0</v>
      </c>
      <c r="PY201" s="94">
        <f>Seniori!PY88</f>
        <v>0</v>
      </c>
      <c r="PZ201" s="94">
        <f>Seniori!PZ88</f>
        <v>0</v>
      </c>
      <c r="QA201" s="94">
        <f>Seniori!QA88</f>
        <v>0</v>
      </c>
      <c r="QB201" s="94">
        <f>Seniori!QB88</f>
        <v>0</v>
      </c>
      <c r="QC201" s="94">
        <f>Seniori!QC88</f>
        <v>0</v>
      </c>
      <c r="QD201" s="94">
        <f>Seniori!QD88</f>
        <v>0</v>
      </c>
      <c r="QE201" s="94">
        <f>Seniori!QE88</f>
        <v>0</v>
      </c>
      <c r="QF201" s="94">
        <f>Seniori!QF88</f>
        <v>0</v>
      </c>
      <c r="QG201" s="94">
        <f>Seniori!QG88</f>
        <v>0</v>
      </c>
      <c r="QH201" s="94">
        <f>Seniori!QH88</f>
        <v>0</v>
      </c>
      <c r="QI201" s="94">
        <f>Seniori!QI88</f>
        <v>0</v>
      </c>
      <c r="QJ201" s="94">
        <f>Seniori!QJ88</f>
        <v>0</v>
      </c>
      <c r="QK201" s="94">
        <f>Seniori!QK88</f>
        <v>0</v>
      </c>
      <c r="QL201" s="94">
        <f>Seniori!QL88</f>
        <v>0</v>
      </c>
      <c r="QM201" s="94">
        <f>Seniori!QM88</f>
        <v>0</v>
      </c>
      <c r="QN201" s="94">
        <f>Seniori!QN88</f>
        <v>0</v>
      </c>
      <c r="QO201" s="94">
        <f>Seniori!QO88</f>
        <v>0</v>
      </c>
      <c r="QP201" s="94">
        <f>Seniori!QP88</f>
        <v>0</v>
      </c>
      <c r="QQ201" s="94">
        <f>Seniori!QQ88</f>
        <v>0</v>
      </c>
      <c r="QR201" s="94">
        <f>Seniori!QR88</f>
        <v>0</v>
      </c>
      <c r="QS201" s="94">
        <f>Seniori!QS88</f>
        <v>0</v>
      </c>
      <c r="QT201" s="94">
        <f>Seniori!QT88</f>
        <v>0</v>
      </c>
      <c r="QU201" s="94">
        <f>Seniori!QU88</f>
        <v>0</v>
      </c>
      <c r="QV201" s="94">
        <f>Seniori!QV88</f>
        <v>0</v>
      </c>
      <c r="QW201" s="94">
        <f>Seniori!QW88</f>
        <v>0</v>
      </c>
      <c r="QX201" s="94">
        <f>Seniori!QX88</f>
        <v>0</v>
      </c>
      <c r="QY201" s="94">
        <f>Seniori!QY88</f>
        <v>0</v>
      </c>
      <c r="QZ201" s="94">
        <f>Seniori!QZ88</f>
        <v>0</v>
      </c>
      <c r="RA201" s="94">
        <f>Seniori!RA88</f>
        <v>0</v>
      </c>
      <c r="RB201" s="94">
        <f>Seniori!RB88</f>
        <v>0</v>
      </c>
      <c r="RC201" s="94">
        <f>Seniori!RC88</f>
        <v>0</v>
      </c>
      <c r="RD201" s="94">
        <f>Seniori!RD88</f>
        <v>0</v>
      </c>
      <c r="RE201" s="94">
        <f>Seniori!RE88</f>
        <v>0</v>
      </c>
      <c r="RF201" s="94">
        <f>Seniori!RF88</f>
        <v>0</v>
      </c>
      <c r="RG201" s="94">
        <f>Seniori!RG88</f>
        <v>0</v>
      </c>
      <c r="RH201" s="94">
        <f>Seniori!RH88</f>
        <v>0</v>
      </c>
      <c r="RI201" s="94">
        <f>Seniori!RI88</f>
        <v>0</v>
      </c>
      <c r="RJ201" s="94">
        <f>Seniori!RJ88</f>
        <v>0</v>
      </c>
      <c r="RK201" s="94">
        <f>Seniori!RK88</f>
        <v>0</v>
      </c>
      <c r="RL201" s="94">
        <f>Seniori!RL88</f>
        <v>0</v>
      </c>
      <c r="RM201" s="94">
        <f>Seniori!RM88</f>
        <v>0</v>
      </c>
      <c r="RN201" s="94">
        <f>Seniori!RN88</f>
        <v>0</v>
      </c>
      <c r="RO201" s="94">
        <f>Seniori!RO88</f>
        <v>0</v>
      </c>
      <c r="RP201" s="94">
        <f>Seniori!RP88</f>
        <v>0</v>
      </c>
      <c r="RQ201" s="94">
        <f>Seniori!RQ88</f>
        <v>0</v>
      </c>
      <c r="RR201" s="94">
        <f>Seniori!RR88</f>
        <v>0</v>
      </c>
      <c r="RS201" s="94">
        <f>Seniori!RS88</f>
        <v>0</v>
      </c>
      <c r="RT201" s="94">
        <f>Seniori!RT88</f>
        <v>0</v>
      </c>
      <c r="RU201" s="94">
        <f>Seniori!RU88</f>
        <v>0</v>
      </c>
      <c r="RV201" s="94">
        <f>Seniori!RV88</f>
        <v>0</v>
      </c>
      <c r="RW201" s="94">
        <f>Seniori!RW88</f>
        <v>0</v>
      </c>
      <c r="RX201" s="94">
        <f>Seniori!RX88</f>
        <v>0</v>
      </c>
      <c r="RY201" s="94">
        <f>Seniori!RY88</f>
        <v>0</v>
      </c>
      <c r="RZ201" s="94">
        <f>Seniori!RZ88</f>
        <v>0</v>
      </c>
      <c r="SA201" s="94">
        <f>Seniori!SA88</f>
        <v>0</v>
      </c>
      <c r="SB201" s="94">
        <f>Seniori!SB88</f>
        <v>0</v>
      </c>
      <c r="SC201" s="94">
        <f>Seniori!SC88</f>
        <v>0</v>
      </c>
      <c r="SD201" s="94">
        <f>Seniori!SD88</f>
        <v>0</v>
      </c>
      <c r="SE201" s="94">
        <f>Seniori!SE88</f>
        <v>0</v>
      </c>
      <c r="SF201" s="94">
        <f>Seniori!SF88</f>
        <v>0</v>
      </c>
      <c r="SG201" s="94">
        <f>Seniori!SG88</f>
        <v>0</v>
      </c>
      <c r="SH201" s="94">
        <f>Seniori!SH88</f>
        <v>0</v>
      </c>
      <c r="SI201" s="94">
        <f>Seniori!SI88</f>
        <v>0</v>
      </c>
      <c r="SJ201" s="94">
        <f>Seniori!SJ88</f>
        <v>0</v>
      </c>
      <c r="SK201" s="94">
        <f>Seniori!SK88</f>
        <v>0</v>
      </c>
      <c r="SL201" s="94">
        <f>Seniori!SL88</f>
        <v>0</v>
      </c>
      <c r="SM201" s="94">
        <f>Seniori!SM88</f>
        <v>0</v>
      </c>
      <c r="SN201" s="94">
        <f>Seniori!SN88</f>
        <v>0</v>
      </c>
      <c r="SO201" s="94">
        <f>Seniori!SO88</f>
        <v>0</v>
      </c>
      <c r="SP201" s="94">
        <f>Seniori!SP88</f>
        <v>0</v>
      </c>
      <c r="SQ201" s="94">
        <f>Seniori!SQ88</f>
        <v>0</v>
      </c>
      <c r="SR201" s="94">
        <f>Seniori!SR88</f>
        <v>0</v>
      </c>
      <c r="SS201" s="94">
        <f>Seniori!SS88</f>
        <v>0</v>
      </c>
      <c r="ST201" s="94">
        <f>Seniori!ST88</f>
        <v>0</v>
      </c>
      <c r="SU201" s="94">
        <f>Seniori!SU88</f>
        <v>0</v>
      </c>
      <c r="SV201" s="94">
        <f>Seniori!SV88</f>
        <v>0</v>
      </c>
      <c r="SW201" s="94">
        <f>Seniori!SW88</f>
        <v>0</v>
      </c>
      <c r="SX201" s="94">
        <f>Seniori!SX88</f>
        <v>0</v>
      </c>
      <c r="SY201" s="94">
        <f>Seniori!SY88</f>
        <v>0</v>
      </c>
      <c r="SZ201" s="94">
        <f>Seniori!SZ88</f>
        <v>0</v>
      </c>
      <c r="TA201" s="94">
        <f>Seniori!TA88</f>
        <v>0</v>
      </c>
      <c r="TB201" s="94">
        <f>Seniori!TB88</f>
        <v>0</v>
      </c>
    </row>
    <row r="202" spans="1:522" s="1" customFormat="1" ht="18" customHeight="1" x14ac:dyDescent="0.2">
      <c r="A202" s="12"/>
      <c r="B202" s="11" t="s">
        <v>525</v>
      </c>
      <c r="C202" s="1">
        <v>10195</v>
      </c>
      <c r="E202" s="4" t="s">
        <v>285</v>
      </c>
      <c r="F202" s="1">
        <v>10274</v>
      </c>
      <c r="G202" s="9" t="s">
        <v>86</v>
      </c>
      <c r="H202" s="4" t="s">
        <v>51</v>
      </c>
      <c r="I202" s="1">
        <f t="shared" si="29"/>
        <v>0</v>
      </c>
      <c r="J202" s="12">
        <f>Tabuľka4[[#This Row],[Stĺpec9]]</f>
        <v>0</v>
      </c>
      <c r="K202" s="94">
        <f>'Mladí jazdci'!K26</f>
        <v>0</v>
      </c>
      <c r="L202" s="94">
        <f>'Mladí jazdci'!L26</f>
        <v>0</v>
      </c>
      <c r="M202" s="94">
        <f>'Mladí jazdci'!M26</f>
        <v>0</v>
      </c>
      <c r="N202" s="94">
        <f>'Mladí jazdci'!N26</f>
        <v>0</v>
      </c>
      <c r="O202" s="94">
        <f>'Mladí jazdci'!O26</f>
        <v>0</v>
      </c>
      <c r="P202" s="94">
        <f>'Mladí jazdci'!P26</f>
        <v>0</v>
      </c>
      <c r="Q202" s="94">
        <f>'Mladí jazdci'!Q26</f>
        <v>0</v>
      </c>
      <c r="R202" s="94">
        <f>'Mladí jazdci'!R26</f>
        <v>0</v>
      </c>
      <c r="S202" s="94">
        <f>'Mladí jazdci'!S26</f>
        <v>0</v>
      </c>
      <c r="T202" s="94">
        <f>'Mladí jazdci'!T26</f>
        <v>0</v>
      </c>
      <c r="U202" s="94">
        <f>'Mladí jazdci'!U26</f>
        <v>0</v>
      </c>
      <c r="V202" s="94">
        <f>'Mladí jazdci'!V26</f>
        <v>0</v>
      </c>
      <c r="W202" s="94">
        <f>'Mladí jazdci'!W26</f>
        <v>0</v>
      </c>
      <c r="X202" s="94">
        <f>'Mladí jazdci'!X26</f>
        <v>0</v>
      </c>
      <c r="Y202" s="94">
        <f>'Mladí jazdci'!Y26</f>
        <v>0</v>
      </c>
      <c r="Z202" s="94">
        <f>'Mladí jazdci'!Z26</f>
        <v>0</v>
      </c>
      <c r="AA202" s="94">
        <f>'Mladí jazdci'!AA26</f>
        <v>0</v>
      </c>
      <c r="AB202" s="94">
        <f>'Mladí jazdci'!AB26</f>
        <v>0</v>
      </c>
      <c r="AC202" s="94">
        <f>'Mladí jazdci'!AC26</f>
        <v>0</v>
      </c>
      <c r="AD202" s="94">
        <f>'Mladí jazdci'!AD26</f>
        <v>0</v>
      </c>
      <c r="AE202" s="94">
        <f>'Mladí jazdci'!AE26</f>
        <v>0</v>
      </c>
      <c r="AF202" s="94">
        <f>'Mladí jazdci'!AF26</f>
        <v>0</v>
      </c>
      <c r="AG202" s="94">
        <f>'Mladí jazdci'!AG26</f>
        <v>0</v>
      </c>
      <c r="AH202" s="94">
        <f>'Mladí jazdci'!AH26</f>
        <v>0</v>
      </c>
      <c r="AI202" s="94">
        <f>'Mladí jazdci'!AI26</f>
        <v>0</v>
      </c>
      <c r="AJ202" s="94">
        <f>'Mladí jazdci'!AJ26</f>
        <v>0</v>
      </c>
      <c r="AK202" s="94">
        <f>'Mladí jazdci'!AK26</f>
        <v>0</v>
      </c>
      <c r="AL202" s="94">
        <f>'Mladí jazdci'!AL26</f>
        <v>0</v>
      </c>
      <c r="AM202" s="94">
        <f>'Mladí jazdci'!AM26</f>
        <v>0</v>
      </c>
      <c r="AN202" s="94">
        <f>'Mladí jazdci'!AN26</f>
        <v>0</v>
      </c>
      <c r="AO202" s="94">
        <f>'Mladí jazdci'!AO26</f>
        <v>0</v>
      </c>
      <c r="AP202" s="94">
        <f>'Mladí jazdci'!AP26</f>
        <v>0</v>
      </c>
      <c r="AQ202" s="94">
        <f>'Mladí jazdci'!AQ26</f>
        <v>0</v>
      </c>
      <c r="AR202" s="94">
        <f>'Mladí jazdci'!AR26</f>
        <v>0</v>
      </c>
      <c r="AS202" s="94">
        <f>'Mladí jazdci'!AS26</f>
        <v>0</v>
      </c>
      <c r="AT202" s="94">
        <f>'Mladí jazdci'!AT26</f>
        <v>0</v>
      </c>
      <c r="AU202" s="94">
        <f>'Mladí jazdci'!AU26</f>
        <v>0</v>
      </c>
      <c r="AV202" s="94">
        <f>'Mladí jazdci'!AV26</f>
        <v>0</v>
      </c>
      <c r="AW202" s="94">
        <f>'Mladí jazdci'!AW26</f>
        <v>0</v>
      </c>
      <c r="AX202" s="94">
        <f>'Mladí jazdci'!AX26</f>
        <v>0</v>
      </c>
      <c r="AY202" s="94">
        <f>'Mladí jazdci'!AY26</f>
        <v>0</v>
      </c>
      <c r="AZ202" s="94">
        <f>'Mladí jazdci'!AZ26</f>
        <v>0</v>
      </c>
      <c r="BA202" s="94">
        <f>'Mladí jazdci'!BA26</f>
        <v>0</v>
      </c>
      <c r="BB202" s="94">
        <f>'Mladí jazdci'!BB26</f>
        <v>0</v>
      </c>
      <c r="BC202" s="94">
        <f>'Mladí jazdci'!BC26</f>
        <v>0</v>
      </c>
      <c r="BD202" s="94">
        <f>'Mladí jazdci'!BD26</f>
        <v>0</v>
      </c>
      <c r="BE202" s="94">
        <f>'Mladí jazdci'!BE26</f>
        <v>0</v>
      </c>
      <c r="BF202" s="94">
        <f>'Mladí jazdci'!BF26</f>
        <v>0</v>
      </c>
      <c r="BG202" s="94">
        <f>'Mladí jazdci'!BG26</f>
        <v>0</v>
      </c>
      <c r="BH202" s="94">
        <f>'Mladí jazdci'!BH26</f>
        <v>0</v>
      </c>
      <c r="BI202" s="94">
        <f>'Mladí jazdci'!BI26</f>
        <v>0</v>
      </c>
      <c r="BJ202" s="94">
        <f>'Mladí jazdci'!BJ26</f>
        <v>0</v>
      </c>
      <c r="BK202" s="94">
        <f>'Mladí jazdci'!BK26</f>
        <v>0</v>
      </c>
      <c r="BL202" s="94">
        <f>'Mladí jazdci'!BL26</f>
        <v>0</v>
      </c>
      <c r="BM202" s="94">
        <f>'Mladí jazdci'!BM26</f>
        <v>0</v>
      </c>
      <c r="BN202" s="94">
        <f>'Mladí jazdci'!BN26</f>
        <v>0</v>
      </c>
      <c r="BO202" s="94">
        <f>'Mladí jazdci'!BO26</f>
        <v>0</v>
      </c>
      <c r="BP202" s="94">
        <f>'Mladí jazdci'!BP26</f>
        <v>0</v>
      </c>
      <c r="BQ202" s="94">
        <f>'Mladí jazdci'!BQ26</f>
        <v>0</v>
      </c>
      <c r="BR202" s="94">
        <f>'Mladí jazdci'!BR26</f>
        <v>0</v>
      </c>
      <c r="BS202" s="94">
        <f>'Mladí jazdci'!BS26</f>
        <v>0</v>
      </c>
      <c r="BT202" s="94">
        <f>'Mladí jazdci'!BT26</f>
        <v>0</v>
      </c>
      <c r="BU202" s="94">
        <f>'Mladí jazdci'!BU26</f>
        <v>0</v>
      </c>
      <c r="BV202" s="94">
        <f>'Mladí jazdci'!BV26</f>
        <v>0</v>
      </c>
      <c r="BW202" s="94">
        <f>'Mladí jazdci'!BW26</f>
        <v>0</v>
      </c>
      <c r="BX202" s="94">
        <f>'Mladí jazdci'!BX26</f>
        <v>0</v>
      </c>
      <c r="BY202" s="94">
        <f>'Mladí jazdci'!BY26</f>
        <v>0</v>
      </c>
      <c r="BZ202" s="94">
        <f>'Mladí jazdci'!BZ26</f>
        <v>0</v>
      </c>
      <c r="CA202" s="94">
        <f>'Mladí jazdci'!CA26</f>
        <v>0</v>
      </c>
      <c r="CB202" s="94">
        <f>'Mladí jazdci'!CB26</f>
        <v>0</v>
      </c>
      <c r="CC202" s="94">
        <f>'Mladí jazdci'!CC26</f>
        <v>0</v>
      </c>
      <c r="CD202" s="94">
        <f>'Mladí jazdci'!CD26</f>
        <v>0</v>
      </c>
      <c r="CE202" s="94">
        <f>'Mladí jazdci'!CE26</f>
        <v>0</v>
      </c>
      <c r="CF202" s="94">
        <f>'Mladí jazdci'!CF26</f>
        <v>0</v>
      </c>
      <c r="CG202" s="94">
        <f>'Mladí jazdci'!CG26</f>
        <v>0</v>
      </c>
      <c r="CH202" s="94">
        <f>'Mladí jazdci'!CH26</f>
        <v>0</v>
      </c>
      <c r="CI202" s="94">
        <f>'Mladí jazdci'!CI26</f>
        <v>0</v>
      </c>
      <c r="CJ202" s="94">
        <f>'Mladí jazdci'!CJ26</f>
        <v>0</v>
      </c>
      <c r="CK202" s="94">
        <f>'Mladí jazdci'!CK26</f>
        <v>0</v>
      </c>
      <c r="CL202" s="94">
        <f>'Mladí jazdci'!CL26</f>
        <v>0</v>
      </c>
      <c r="CM202" s="94">
        <f>'Mladí jazdci'!CM26</f>
        <v>0</v>
      </c>
      <c r="CN202" s="94">
        <f>'Mladí jazdci'!CN26</f>
        <v>0</v>
      </c>
      <c r="CO202" s="94">
        <f>'Mladí jazdci'!CO26</f>
        <v>0</v>
      </c>
      <c r="CP202" s="94">
        <f>'Mladí jazdci'!CP26</f>
        <v>0</v>
      </c>
      <c r="CQ202" s="94">
        <f>'Mladí jazdci'!CQ26</f>
        <v>0</v>
      </c>
      <c r="CR202" s="94">
        <f>'Mladí jazdci'!CR26</f>
        <v>0</v>
      </c>
      <c r="CS202" s="94">
        <f>'Mladí jazdci'!CS26</f>
        <v>0</v>
      </c>
      <c r="CT202" s="94">
        <f>'Mladí jazdci'!CT26</f>
        <v>0</v>
      </c>
      <c r="CU202" s="94">
        <f>'Mladí jazdci'!CU26</f>
        <v>0</v>
      </c>
      <c r="CV202" s="94">
        <f>'Mladí jazdci'!CV26</f>
        <v>0</v>
      </c>
      <c r="CW202" s="94">
        <f>'Mladí jazdci'!CW26</f>
        <v>0</v>
      </c>
      <c r="CX202" s="94">
        <f>'Mladí jazdci'!CX26</f>
        <v>0</v>
      </c>
      <c r="CY202" s="94">
        <f>'Mladí jazdci'!CY26</f>
        <v>0</v>
      </c>
      <c r="CZ202" s="94">
        <f>'Mladí jazdci'!CZ26</f>
        <v>0</v>
      </c>
      <c r="DA202" s="94">
        <f>'Mladí jazdci'!DA26</f>
        <v>0</v>
      </c>
      <c r="DB202" s="94">
        <f>'Mladí jazdci'!DB26</f>
        <v>0</v>
      </c>
      <c r="DC202" s="94">
        <f>'Mladí jazdci'!DC26</f>
        <v>0</v>
      </c>
      <c r="DD202" s="94">
        <f>'Mladí jazdci'!DD26</f>
        <v>0</v>
      </c>
      <c r="DE202" s="94">
        <f>'Mladí jazdci'!DE26</f>
        <v>0</v>
      </c>
      <c r="DF202" s="94">
        <f>'Mladí jazdci'!DF26</f>
        <v>0</v>
      </c>
      <c r="DG202" s="94">
        <f>'Mladí jazdci'!DG26</f>
        <v>0</v>
      </c>
      <c r="DH202" s="94">
        <f>'Mladí jazdci'!DH26</f>
        <v>0</v>
      </c>
      <c r="DI202" s="94">
        <f>'Mladí jazdci'!DI26</f>
        <v>0</v>
      </c>
      <c r="DJ202" s="94">
        <f>'Mladí jazdci'!DJ26</f>
        <v>0</v>
      </c>
      <c r="DK202" s="94">
        <f>'Mladí jazdci'!DK26</f>
        <v>0</v>
      </c>
      <c r="DL202" s="94">
        <f>'Mladí jazdci'!DL26</f>
        <v>0</v>
      </c>
      <c r="DM202" s="94">
        <f>'Mladí jazdci'!DM26</f>
        <v>0</v>
      </c>
      <c r="DN202" s="94">
        <f>'Mladí jazdci'!DN26</f>
        <v>0</v>
      </c>
      <c r="DO202" s="94">
        <f>'Mladí jazdci'!DO26</f>
        <v>0</v>
      </c>
      <c r="DP202" s="94">
        <f>'Mladí jazdci'!DP26</f>
        <v>0</v>
      </c>
      <c r="DQ202" s="94">
        <f>'Mladí jazdci'!DQ26</f>
        <v>0</v>
      </c>
      <c r="DR202" s="94">
        <f>'Mladí jazdci'!DR26</f>
        <v>0</v>
      </c>
      <c r="DS202" s="94">
        <f>'Mladí jazdci'!DS26</f>
        <v>0</v>
      </c>
      <c r="DT202" s="94">
        <f>'Mladí jazdci'!DT26</f>
        <v>0</v>
      </c>
      <c r="DU202" s="94">
        <f>'Mladí jazdci'!DU26</f>
        <v>0</v>
      </c>
      <c r="DV202" s="94">
        <f>'Mladí jazdci'!DV26</f>
        <v>0</v>
      </c>
      <c r="DW202" s="94">
        <f>'Mladí jazdci'!DW26</f>
        <v>0</v>
      </c>
      <c r="DX202" s="94">
        <f>'Mladí jazdci'!DX26</f>
        <v>0</v>
      </c>
      <c r="DY202" s="94">
        <f>'Mladí jazdci'!DY26</f>
        <v>0</v>
      </c>
      <c r="DZ202" s="94">
        <f>'Mladí jazdci'!DZ26</f>
        <v>0</v>
      </c>
      <c r="EA202" s="94">
        <f>'Mladí jazdci'!EA26</f>
        <v>0</v>
      </c>
      <c r="EB202" s="94">
        <f>'Mladí jazdci'!EB26</f>
        <v>0</v>
      </c>
      <c r="EC202" s="94">
        <f>'Mladí jazdci'!EC26</f>
        <v>0</v>
      </c>
      <c r="ED202" s="94">
        <f>'Mladí jazdci'!ED26</f>
        <v>0</v>
      </c>
      <c r="EE202" s="94">
        <f>'Mladí jazdci'!EE26</f>
        <v>0</v>
      </c>
      <c r="EF202" s="94">
        <f>'Mladí jazdci'!EF26</f>
        <v>0</v>
      </c>
      <c r="EG202" s="94">
        <f>'Mladí jazdci'!EG26</f>
        <v>0</v>
      </c>
      <c r="EH202" s="94">
        <f>'Mladí jazdci'!EH26</f>
        <v>0</v>
      </c>
      <c r="EI202" s="94">
        <f>'Mladí jazdci'!EI26</f>
        <v>0</v>
      </c>
      <c r="EJ202" s="94">
        <f>'Mladí jazdci'!EJ26</f>
        <v>0</v>
      </c>
      <c r="EK202" s="94">
        <f>'Mladí jazdci'!EK26</f>
        <v>0</v>
      </c>
      <c r="EL202" s="94">
        <f>'Mladí jazdci'!EL26</f>
        <v>0</v>
      </c>
      <c r="EM202" s="94">
        <f>'Mladí jazdci'!EM26</f>
        <v>0</v>
      </c>
      <c r="EN202" s="94">
        <f>'Mladí jazdci'!EN26</f>
        <v>0</v>
      </c>
      <c r="EO202" s="94">
        <f>'Mladí jazdci'!EO26</f>
        <v>0</v>
      </c>
      <c r="EP202" s="94">
        <f>'Mladí jazdci'!EP26</f>
        <v>0</v>
      </c>
      <c r="EQ202" s="94">
        <f>'Mladí jazdci'!EQ26</f>
        <v>0</v>
      </c>
      <c r="ER202" s="94">
        <f>'Mladí jazdci'!ER26</f>
        <v>0</v>
      </c>
      <c r="ES202" s="94">
        <f>'Mladí jazdci'!ES26</f>
        <v>0</v>
      </c>
      <c r="ET202" s="94">
        <f>'Mladí jazdci'!ET26</f>
        <v>0</v>
      </c>
      <c r="EU202" s="94">
        <f>'Mladí jazdci'!EU26</f>
        <v>0</v>
      </c>
      <c r="EV202" s="94">
        <f>'Mladí jazdci'!EV26</f>
        <v>0</v>
      </c>
      <c r="EW202" s="94">
        <f>'Mladí jazdci'!EW26</f>
        <v>0</v>
      </c>
      <c r="EX202" s="94">
        <f>'Mladí jazdci'!EX26</f>
        <v>0</v>
      </c>
      <c r="EY202" s="94">
        <f>'Mladí jazdci'!EY26</f>
        <v>0</v>
      </c>
      <c r="EZ202" s="94">
        <f>'Mladí jazdci'!EZ26</f>
        <v>0</v>
      </c>
      <c r="FA202" s="94">
        <f>'Mladí jazdci'!FA26</f>
        <v>0</v>
      </c>
      <c r="FB202" s="94">
        <f>'Mladí jazdci'!FB26</f>
        <v>0</v>
      </c>
      <c r="FC202" s="94">
        <f>'Mladí jazdci'!FC26</f>
        <v>0</v>
      </c>
      <c r="FD202" s="94">
        <f>'Mladí jazdci'!FD26</f>
        <v>0</v>
      </c>
      <c r="FE202" s="94">
        <f>'Mladí jazdci'!FE26</f>
        <v>0</v>
      </c>
      <c r="FF202" s="94">
        <f>'Mladí jazdci'!FF26</f>
        <v>0</v>
      </c>
      <c r="FG202" s="94">
        <f>'Mladí jazdci'!FG26</f>
        <v>0</v>
      </c>
      <c r="FH202" s="94">
        <f>'Mladí jazdci'!FH26</f>
        <v>0</v>
      </c>
      <c r="FI202" s="94">
        <f>'Mladí jazdci'!FI26</f>
        <v>0</v>
      </c>
      <c r="FJ202" s="94">
        <f>'Mladí jazdci'!FJ26</f>
        <v>0</v>
      </c>
      <c r="FK202" s="94">
        <f>'Mladí jazdci'!FK26</f>
        <v>0</v>
      </c>
      <c r="FL202" s="94">
        <f>'Mladí jazdci'!FL26</f>
        <v>0</v>
      </c>
      <c r="FM202" s="94">
        <f>'Mladí jazdci'!FM26</f>
        <v>0</v>
      </c>
      <c r="FN202" s="94">
        <f>'Mladí jazdci'!FN26</f>
        <v>0</v>
      </c>
      <c r="FO202" s="94">
        <f>'Mladí jazdci'!FO26</f>
        <v>0</v>
      </c>
      <c r="FP202" s="94">
        <f>'Mladí jazdci'!FP26</f>
        <v>0</v>
      </c>
      <c r="FQ202" s="94">
        <f>'Mladí jazdci'!FQ26</f>
        <v>0</v>
      </c>
      <c r="FR202" s="94">
        <f>'Mladí jazdci'!FR26</f>
        <v>0</v>
      </c>
      <c r="FS202" s="94">
        <f>'Mladí jazdci'!FS26</f>
        <v>0</v>
      </c>
      <c r="FT202" s="94">
        <f>'Mladí jazdci'!FT26</f>
        <v>0</v>
      </c>
      <c r="FU202" s="94">
        <f>'Mladí jazdci'!FU26</f>
        <v>0</v>
      </c>
      <c r="FV202" s="94">
        <f>'Mladí jazdci'!FV26</f>
        <v>0</v>
      </c>
      <c r="FW202" s="94">
        <f>'Mladí jazdci'!FW26</f>
        <v>0</v>
      </c>
      <c r="FX202" s="94">
        <f>'Mladí jazdci'!FX26</f>
        <v>0</v>
      </c>
      <c r="FY202" s="94">
        <f>'Mladí jazdci'!FY26</f>
        <v>0</v>
      </c>
      <c r="FZ202" s="94">
        <f>'Mladí jazdci'!FZ26</f>
        <v>0</v>
      </c>
      <c r="GA202" s="94">
        <f>'Mladí jazdci'!GA26</f>
        <v>0</v>
      </c>
      <c r="GB202" s="94">
        <f>'Mladí jazdci'!GB26</f>
        <v>0</v>
      </c>
      <c r="GC202" s="94">
        <f>'Mladí jazdci'!GC26</f>
        <v>0</v>
      </c>
      <c r="GD202" s="94">
        <f>'Mladí jazdci'!GD26</f>
        <v>0</v>
      </c>
      <c r="GE202" s="94">
        <f>'Mladí jazdci'!GE26</f>
        <v>0</v>
      </c>
      <c r="GF202" s="94">
        <f>'Mladí jazdci'!GF26</f>
        <v>0</v>
      </c>
      <c r="GG202" s="94">
        <f>'Mladí jazdci'!GG26</f>
        <v>0</v>
      </c>
      <c r="GH202" s="94">
        <f>'Mladí jazdci'!GH26</f>
        <v>0</v>
      </c>
      <c r="GI202" s="94">
        <f>'Mladí jazdci'!GI26</f>
        <v>0</v>
      </c>
      <c r="GJ202" s="94">
        <f>'Mladí jazdci'!GJ26</f>
        <v>0</v>
      </c>
      <c r="GK202" s="94">
        <f>'Mladí jazdci'!GK26</f>
        <v>0</v>
      </c>
      <c r="GL202" s="94">
        <f>'Mladí jazdci'!GL26</f>
        <v>0</v>
      </c>
      <c r="GM202" s="94">
        <f>'Mladí jazdci'!GM26</f>
        <v>0</v>
      </c>
      <c r="GN202" s="94">
        <f>'Mladí jazdci'!GN26</f>
        <v>0</v>
      </c>
      <c r="GO202" s="94">
        <f>'Mladí jazdci'!GO26</f>
        <v>0</v>
      </c>
      <c r="GP202" s="94">
        <f>'Mladí jazdci'!GP26</f>
        <v>0</v>
      </c>
      <c r="GQ202" s="94">
        <f>'Mladí jazdci'!GQ26</f>
        <v>0</v>
      </c>
      <c r="GR202" s="94">
        <f>'Mladí jazdci'!GR26</f>
        <v>0</v>
      </c>
      <c r="GS202" s="94">
        <f>'Mladí jazdci'!GS26</f>
        <v>0</v>
      </c>
      <c r="GT202" s="94">
        <f>'Mladí jazdci'!GT26</f>
        <v>0</v>
      </c>
      <c r="GU202" s="94">
        <f>'Mladí jazdci'!GU26</f>
        <v>0</v>
      </c>
      <c r="GV202" s="94">
        <f>'Mladí jazdci'!GV26</f>
        <v>0</v>
      </c>
      <c r="GW202" s="94">
        <f>'Mladí jazdci'!GW26</f>
        <v>0</v>
      </c>
      <c r="GX202" s="94">
        <f>'Mladí jazdci'!GX26</f>
        <v>0</v>
      </c>
      <c r="GY202" s="94">
        <f>'Mladí jazdci'!GY26</f>
        <v>0</v>
      </c>
      <c r="GZ202" s="94">
        <f>'Mladí jazdci'!GZ26</f>
        <v>0</v>
      </c>
      <c r="HA202" s="94">
        <f>'Mladí jazdci'!HA26</f>
        <v>0</v>
      </c>
      <c r="HB202" s="94">
        <f>'Mladí jazdci'!HB26</f>
        <v>0</v>
      </c>
      <c r="HC202" s="94">
        <f>'Mladí jazdci'!HC26</f>
        <v>0</v>
      </c>
      <c r="HD202" s="94">
        <f>'Mladí jazdci'!HD26</f>
        <v>0</v>
      </c>
      <c r="HE202" s="94">
        <f>'Mladí jazdci'!HE26</f>
        <v>0</v>
      </c>
      <c r="HF202" s="94">
        <f>'Mladí jazdci'!HF26</f>
        <v>0</v>
      </c>
      <c r="HG202" s="94">
        <f>'Mladí jazdci'!HG26</f>
        <v>0</v>
      </c>
      <c r="HH202" s="94">
        <f>'Mladí jazdci'!HH26</f>
        <v>0</v>
      </c>
      <c r="HI202" s="94">
        <f>'Mladí jazdci'!HI26</f>
        <v>0</v>
      </c>
      <c r="HJ202" s="94">
        <f>'Mladí jazdci'!HJ26</f>
        <v>0</v>
      </c>
      <c r="HK202" s="94">
        <f>'Mladí jazdci'!HK26</f>
        <v>0</v>
      </c>
      <c r="HL202" s="94">
        <f>'Mladí jazdci'!HL26</f>
        <v>0</v>
      </c>
      <c r="HM202" s="94">
        <f>'Mladí jazdci'!HM26</f>
        <v>0</v>
      </c>
      <c r="HN202" s="94">
        <f>'Mladí jazdci'!HN26</f>
        <v>0</v>
      </c>
      <c r="HO202" s="94">
        <f>'Mladí jazdci'!HO26</f>
        <v>0</v>
      </c>
      <c r="HP202" s="94">
        <f>'Mladí jazdci'!HP26</f>
        <v>0</v>
      </c>
      <c r="HQ202" s="94">
        <f>'Mladí jazdci'!HQ26</f>
        <v>0</v>
      </c>
      <c r="HR202" s="94">
        <f>'Mladí jazdci'!HR26</f>
        <v>0</v>
      </c>
      <c r="HS202" s="94">
        <f>'Mladí jazdci'!HS26</f>
        <v>0</v>
      </c>
      <c r="HT202" s="94">
        <f>'Mladí jazdci'!HT26</f>
        <v>0</v>
      </c>
      <c r="HU202" s="94">
        <f>'Mladí jazdci'!HU26</f>
        <v>0</v>
      </c>
      <c r="HV202" s="94">
        <f>'Mladí jazdci'!HV26</f>
        <v>0</v>
      </c>
      <c r="HW202" s="94">
        <f>'Mladí jazdci'!HW26</f>
        <v>0</v>
      </c>
      <c r="HX202" s="94">
        <f>'Mladí jazdci'!HX26</f>
        <v>0</v>
      </c>
      <c r="HY202" s="94">
        <f>'Mladí jazdci'!HY26</f>
        <v>0</v>
      </c>
      <c r="HZ202" s="94">
        <f>'Mladí jazdci'!HZ26</f>
        <v>0</v>
      </c>
      <c r="IA202" s="94">
        <f>'Mladí jazdci'!IA26</f>
        <v>0</v>
      </c>
      <c r="IB202" s="94">
        <f>'Mladí jazdci'!IB26</f>
        <v>0</v>
      </c>
      <c r="IC202" s="94">
        <f>'Mladí jazdci'!IC26</f>
        <v>0</v>
      </c>
      <c r="ID202" s="94">
        <f>'Mladí jazdci'!ID26</f>
        <v>0</v>
      </c>
      <c r="IE202" s="94">
        <f>'Mladí jazdci'!IE26</f>
        <v>0</v>
      </c>
      <c r="IF202" s="94">
        <f>'Mladí jazdci'!IF26</f>
        <v>0</v>
      </c>
      <c r="IG202" s="94">
        <f>'Mladí jazdci'!IG26</f>
        <v>0</v>
      </c>
      <c r="IH202" s="94">
        <f>'Mladí jazdci'!IH26</f>
        <v>0</v>
      </c>
      <c r="II202" s="94">
        <f>'Mladí jazdci'!II26</f>
        <v>0</v>
      </c>
      <c r="IJ202" s="94">
        <f>'Mladí jazdci'!IJ26</f>
        <v>0</v>
      </c>
      <c r="IK202" s="94">
        <f>'Mladí jazdci'!IK26</f>
        <v>0</v>
      </c>
      <c r="IL202" s="94">
        <f>'Mladí jazdci'!IL26</f>
        <v>0</v>
      </c>
      <c r="IM202" s="94">
        <f>'Mladí jazdci'!IM26</f>
        <v>0</v>
      </c>
      <c r="IN202" s="94">
        <f>'Mladí jazdci'!IN26</f>
        <v>0</v>
      </c>
      <c r="IO202" s="94">
        <f>'Mladí jazdci'!IO26</f>
        <v>0</v>
      </c>
      <c r="IP202" s="94">
        <f>'Mladí jazdci'!IP26</f>
        <v>0</v>
      </c>
      <c r="IQ202" s="94">
        <f>'Mladí jazdci'!IQ26</f>
        <v>0</v>
      </c>
      <c r="IR202" s="94">
        <f>'Mladí jazdci'!IR26</f>
        <v>0</v>
      </c>
      <c r="IS202" s="94">
        <f>'Mladí jazdci'!IS26</f>
        <v>0</v>
      </c>
      <c r="IT202" s="94">
        <f>'Mladí jazdci'!IT26</f>
        <v>0</v>
      </c>
      <c r="IU202" s="94">
        <f>'Mladí jazdci'!IU26</f>
        <v>0</v>
      </c>
      <c r="IV202" s="94">
        <f>'Mladí jazdci'!IV26</f>
        <v>0</v>
      </c>
      <c r="IW202" s="94">
        <f>'Mladí jazdci'!IW26</f>
        <v>0</v>
      </c>
      <c r="IX202" s="94">
        <f>'Mladí jazdci'!IX26</f>
        <v>0</v>
      </c>
      <c r="IY202" s="94">
        <f>'Mladí jazdci'!IY26</f>
        <v>0</v>
      </c>
      <c r="IZ202" s="94">
        <f>'Mladí jazdci'!IZ26</f>
        <v>0</v>
      </c>
      <c r="JA202" s="94">
        <f>'Mladí jazdci'!JA26</f>
        <v>0</v>
      </c>
      <c r="JB202" s="94">
        <f>'Mladí jazdci'!JB26</f>
        <v>0</v>
      </c>
      <c r="JC202" s="94">
        <f>'Mladí jazdci'!JC26</f>
        <v>0</v>
      </c>
      <c r="JD202" s="94">
        <f>'Mladí jazdci'!JD26</f>
        <v>0</v>
      </c>
      <c r="JE202" s="94" t="str">
        <f>'Mladí jazdci'!JE26</f>
        <v>o</v>
      </c>
      <c r="JF202" s="94">
        <f>'Mladí jazdci'!JF26</f>
        <v>0</v>
      </c>
      <c r="JG202" s="94">
        <f>'Mladí jazdci'!JG26</f>
        <v>0</v>
      </c>
      <c r="JH202" s="94">
        <f>'Mladí jazdci'!JH26</f>
        <v>0</v>
      </c>
      <c r="JI202" s="94">
        <f>'Mladí jazdci'!JI26</f>
        <v>0</v>
      </c>
      <c r="JJ202" s="94">
        <f>'Mladí jazdci'!JJ26</f>
        <v>0</v>
      </c>
      <c r="JK202" s="94">
        <f>'Mladí jazdci'!JK26</f>
        <v>0</v>
      </c>
      <c r="JL202" s="94">
        <f>'Mladí jazdci'!JL26</f>
        <v>0</v>
      </c>
      <c r="JM202" s="94">
        <f>'Mladí jazdci'!JM26</f>
        <v>0</v>
      </c>
      <c r="JN202" s="94">
        <f>'Mladí jazdci'!JN26</f>
        <v>0</v>
      </c>
      <c r="JO202" s="94">
        <f>'Mladí jazdci'!JO26</f>
        <v>0</v>
      </c>
      <c r="JP202" s="94">
        <f>'Mladí jazdci'!JP26</f>
        <v>0</v>
      </c>
      <c r="JQ202" s="94">
        <f>'Mladí jazdci'!JQ26</f>
        <v>0</v>
      </c>
      <c r="JR202" s="94">
        <f>'Mladí jazdci'!JR26</f>
        <v>0</v>
      </c>
      <c r="JS202" s="94">
        <f>'Mladí jazdci'!JS26</f>
        <v>0</v>
      </c>
      <c r="JT202" s="94">
        <f>'Mladí jazdci'!JT26</f>
        <v>0</v>
      </c>
      <c r="JU202" s="94">
        <f>'Mladí jazdci'!JU26</f>
        <v>0</v>
      </c>
      <c r="JV202" s="94">
        <f>'Mladí jazdci'!JV26</f>
        <v>0</v>
      </c>
      <c r="JW202" s="94">
        <f>'Mladí jazdci'!JW26</f>
        <v>0</v>
      </c>
      <c r="JX202" s="94">
        <f>'Mladí jazdci'!JX26</f>
        <v>0</v>
      </c>
      <c r="JY202" s="94">
        <f>'Mladí jazdci'!JY26</f>
        <v>0</v>
      </c>
      <c r="JZ202" s="94">
        <f>'Mladí jazdci'!JZ26</f>
        <v>0</v>
      </c>
      <c r="KA202" s="94">
        <f>'Mladí jazdci'!KA26</f>
        <v>0</v>
      </c>
      <c r="KB202" s="94">
        <f>'Mladí jazdci'!KB26</f>
        <v>0</v>
      </c>
      <c r="KC202" s="94">
        <f>'Mladí jazdci'!KC26</f>
        <v>0</v>
      </c>
      <c r="KD202" s="94">
        <f>'Mladí jazdci'!KD26</f>
        <v>0</v>
      </c>
      <c r="KE202" s="94">
        <f>'Mladí jazdci'!KE26</f>
        <v>0</v>
      </c>
      <c r="KF202" s="94">
        <f>'Mladí jazdci'!KF26</f>
        <v>0</v>
      </c>
      <c r="KG202" s="94">
        <f>'Mladí jazdci'!KG26</f>
        <v>0</v>
      </c>
      <c r="KH202" s="94">
        <f>'Mladí jazdci'!KH26</f>
        <v>0</v>
      </c>
      <c r="KI202" s="94">
        <f>'Mladí jazdci'!KI26</f>
        <v>0</v>
      </c>
      <c r="KJ202" s="94">
        <f>'Mladí jazdci'!KJ26</f>
        <v>0</v>
      </c>
      <c r="KK202" s="94">
        <f>'Mladí jazdci'!KK26</f>
        <v>0</v>
      </c>
      <c r="KL202" s="94">
        <f>'Mladí jazdci'!KL26</f>
        <v>0</v>
      </c>
      <c r="KM202" s="94">
        <f>'Mladí jazdci'!KM26</f>
        <v>0</v>
      </c>
      <c r="KN202" s="94">
        <f>'Mladí jazdci'!KN26</f>
        <v>0</v>
      </c>
      <c r="KO202" s="94">
        <f>'Mladí jazdci'!KO26</f>
        <v>0</v>
      </c>
      <c r="KP202" s="94">
        <f>'Mladí jazdci'!KP26</f>
        <v>0</v>
      </c>
      <c r="KQ202" s="94">
        <f>'Mladí jazdci'!KQ26</f>
        <v>0</v>
      </c>
      <c r="KR202" s="94">
        <f>'Mladí jazdci'!KR26</f>
        <v>0</v>
      </c>
      <c r="KS202" s="94">
        <f>'Mladí jazdci'!KS26</f>
        <v>0</v>
      </c>
      <c r="KT202" s="94">
        <f>'Mladí jazdci'!KT26</f>
        <v>0</v>
      </c>
      <c r="KU202" s="94">
        <f>'Mladí jazdci'!KU26</f>
        <v>0</v>
      </c>
      <c r="KV202" s="94">
        <f>'Mladí jazdci'!KV26</f>
        <v>0</v>
      </c>
      <c r="KW202" s="94">
        <f>'Mladí jazdci'!KW26</f>
        <v>0</v>
      </c>
      <c r="KX202" s="94">
        <f>'Mladí jazdci'!KX26</f>
        <v>0</v>
      </c>
      <c r="KY202" s="94">
        <f>'Mladí jazdci'!KY26</f>
        <v>0</v>
      </c>
      <c r="KZ202" s="94">
        <f>'Mladí jazdci'!KZ26</f>
        <v>0</v>
      </c>
      <c r="LA202" s="94">
        <f>'Mladí jazdci'!LA26</f>
        <v>0</v>
      </c>
      <c r="LB202" s="94">
        <f>'Mladí jazdci'!LB26</f>
        <v>0</v>
      </c>
      <c r="LC202" s="94">
        <f>'Mladí jazdci'!LC26</f>
        <v>0</v>
      </c>
      <c r="LD202" s="94">
        <f>'Mladí jazdci'!LD26</f>
        <v>0</v>
      </c>
      <c r="LE202" s="94">
        <f>'Mladí jazdci'!LE26</f>
        <v>0</v>
      </c>
      <c r="LF202" s="94">
        <f>'Mladí jazdci'!LF26</f>
        <v>0</v>
      </c>
      <c r="LG202" s="94">
        <f>'Mladí jazdci'!LG26</f>
        <v>0</v>
      </c>
      <c r="LH202" s="94">
        <f>'Mladí jazdci'!LH26</f>
        <v>0</v>
      </c>
      <c r="LI202" s="94">
        <f>'Mladí jazdci'!LI26</f>
        <v>0</v>
      </c>
      <c r="LJ202" s="94">
        <f>'Mladí jazdci'!LJ26</f>
        <v>0</v>
      </c>
      <c r="LK202" s="94">
        <f>'Mladí jazdci'!LK26</f>
        <v>0</v>
      </c>
      <c r="LL202" s="94">
        <f>'Mladí jazdci'!LL26</f>
        <v>0</v>
      </c>
      <c r="LM202" s="94">
        <f>'Mladí jazdci'!LM26</f>
        <v>0</v>
      </c>
      <c r="LN202" s="94">
        <f>'Mladí jazdci'!LN26</f>
        <v>0</v>
      </c>
      <c r="LO202" s="94">
        <f>'Mladí jazdci'!LO26</f>
        <v>0</v>
      </c>
      <c r="LP202" s="94">
        <f>'Mladí jazdci'!LP26</f>
        <v>0</v>
      </c>
      <c r="LQ202" s="94">
        <f>'Mladí jazdci'!LQ26</f>
        <v>0</v>
      </c>
      <c r="LR202" s="94">
        <f>'Mladí jazdci'!LR26</f>
        <v>0</v>
      </c>
      <c r="LS202" s="94">
        <f>'Mladí jazdci'!LS26</f>
        <v>0</v>
      </c>
      <c r="LT202" s="94">
        <f>'Mladí jazdci'!LT26</f>
        <v>0</v>
      </c>
      <c r="LU202" s="94">
        <f>'Mladí jazdci'!LU26</f>
        <v>0</v>
      </c>
      <c r="LV202" s="94">
        <f>'Mladí jazdci'!LV26</f>
        <v>0</v>
      </c>
      <c r="LW202" s="94">
        <f>'Mladí jazdci'!LW26</f>
        <v>0</v>
      </c>
      <c r="LX202" s="94">
        <f>'Mladí jazdci'!LX26</f>
        <v>0</v>
      </c>
      <c r="LY202" s="94">
        <f>'Mladí jazdci'!LY26</f>
        <v>0</v>
      </c>
      <c r="LZ202" s="94">
        <f>'Mladí jazdci'!LZ26</f>
        <v>0</v>
      </c>
      <c r="MA202" s="94">
        <f>'Mladí jazdci'!MA26</f>
        <v>0</v>
      </c>
      <c r="MB202" s="94">
        <f>'Mladí jazdci'!MB26</f>
        <v>0</v>
      </c>
      <c r="MC202" s="94">
        <f>'Mladí jazdci'!MC26</f>
        <v>0</v>
      </c>
      <c r="MD202" s="94">
        <f>'Mladí jazdci'!MD26</f>
        <v>0</v>
      </c>
      <c r="ME202" s="94">
        <f>'Mladí jazdci'!ME26</f>
        <v>0</v>
      </c>
      <c r="MF202" s="94">
        <f>'Mladí jazdci'!MF26</f>
        <v>0</v>
      </c>
      <c r="MG202" s="94">
        <f>'Mladí jazdci'!MG26</f>
        <v>0</v>
      </c>
      <c r="MH202" s="94">
        <f>'Mladí jazdci'!MH26</f>
        <v>0</v>
      </c>
      <c r="MI202" s="94">
        <f>'Mladí jazdci'!MI26</f>
        <v>0</v>
      </c>
      <c r="MJ202" s="94">
        <f>'Mladí jazdci'!MJ26</f>
        <v>0</v>
      </c>
      <c r="MK202" s="94">
        <f>'Mladí jazdci'!MK26</f>
        <v>0</v>
      </c>
      <c r="ML202" s="94">
        <f>'Mladí jazdci'!ML26</f>
        <v>0</v>
      </c>
      <c r="MM202" s="94">
        <f>'Mladí jazdci'!MM26</f>
        <v>0</v>
      </c>
      <c r="MN202" s="94">
        <f>'Mladí jazdci'!MN26</f>
        <v>0</v>
      </c>
      <c r="MO202" s="94">
        <f>'Mladí jazdci'!MO26</f>
        <v>0</v>
      </c>
      <c r="MP202" s="94">
        <f>'Mladí jazdci'!MP26</f>
        <v>0</v>
      </c>
      <c r="MQ202" s="94">
        <f>'Mladí jazdci'!MQ26</f>
        <v>0</v>
      </c>
      <c r="MR202" s="94">
        <f>'Mladí jazdci'!MR26</f>
        <v>0</v>
      </c>
      <c r="MS202" s="94">
        <f>'Mladí jazdci'!MS26</f>
        <v>0</v>
      </c>
      <c r="MT202" s="94">
        <f>'Mladí jazdci'!MT26</f>
        <v>0</v>
      </c>
      <c r="MU202" s="94">
        <f>'Mladí jazdci'!MU26</f>
        <v>0</v>
      </c>
      <c r="MV202" s="94">
        <f>'Mladí jazdci'!MV26</f>
        <v>0</v>
      </c>
      <c r="MW202" s="94">
        <f>'Mladí jazdci'!MW26</f>
        <v>0</v>
      </c>
      <c r="MX202" s="94">
        <f>'Mladí jazdci'!MX26</f>
        <v>0</v>
      </c>
      <c r="MY202" s="94">
        <f>'Mladí jazdci'!MY26</f>
        <v>0</v>
      </c>
      <c r="MZ202" s="94">
        <f>'Mladí jazdci'!MZ26</f>
        <v>0</v>
      </c>
      <c r="NA202" s="94">
        <f>'Mladí jazdci'!NA26</f>
        <v>0</v>
      </c>
      <c r="NB202" s="94">
        <f>'Mladí jazdci'!NB26</f>
        <v>0</v>
      </c>
      <c r="NC202" s="94">
        <f>'Mladí jazdci'!NC26</f>
        <v>0</v>
      </c>
      <c r="ND202" s="94">
        <f>'Mladí jazdci'!ND26</f>
        <v>0</v>
      </c>
      <c r="NE202" s="94">
        <f>'Mladí jazdci'!NE26</f>
        <v>0</v>
      </c>
      <c r="NF202" s="94">
        <f>'Mladí jazdci'!NF26</f>
        <v>0</v>
      </c>
      <c r="NG202" s="94">
        <f>'Mladí jazdci'!NG26</f>
        <v>0</v>
      </c>
      <c r="NH202" s="94">
        <f>'Mladí jazdci'!NH26</f>
        <v>0</v>
      </c>
      <c r="NI202" s="94">
        <f>'Mladí jazdci'!NI26</f>
        <v>0</v>
      </c>
      <c r="NJ202" s="94">
        <f>'Mladí jazdci'!NJ26</f>
        <v>0</v>
      </c>
      <c r="NK202" s="94">
        <f>'Mladí jazdci'!NK26</f>
        <v>0</v>
      </c>
      <c r="NL202" s="94">
        <f>'Mladí jazdci'!NL26</f>
        <v>0</v>
      </c>
      <c r="NM202" s="94">
        <f>'Mladí jazdci'!NM26</f>
        <v>0</v>
      </c>
      <c r="NN202" s="94">
        <f>'Mladí jazdci'!NN26</f>
        <v>0</v>
      </c>
      <c r="NO202" s="94">
        <f>'Mladí jazdci'!NO26</f>
        <v>0</v>
      </c>
      <c r="NP202" s="94">
        <f>'Mladí jazdci'!NP26</f>
        <v>0</v>
      </c>
      <c r="NQ202" s="94">
        <f>'Mladí jazdci'!NQ26</f>
        <v>0</v>
      </c>
      <c r="NR202" s="94">
        <f>'Mladí jazdci'!NR26</f>
        <v>0</v>
      </c>
      <c r="NS202" s="94">
        <f>'Mladí jazdci'!NS26</f>
        <v>0</v>
      </c>
      <c r="NT202" s="94">
        <f>'Mladí jazdci'!NT26</f>
        <v>0</v>
      </c>
      <c r="NU202" s="94">
        <f>'Mladí jazdci'!NU26</f>
        <v>0</v>
      </c>
      <c r="NV202" s="94">
        <f>'Mladí jazdci'!NV26</f>
        <v>0</v>
      </c>
      <c r="NW202" s="94">
        <f>'Mladí jazdci'!NW26</f>
        <v>0</v>
      </c>
      <c r="NX202" s="94">
        <f>'Mladí jazdci'!NX26</f>
        <v>0</v>
      </c>
      <c r="NY202" s="94">
        <f>'Mladí jazdci'!NY26</f>
        <v>0</v>
      </c>
      <c r="NZ202" s="94">
        <f>'Mladí jazdci'!NZ26</f>
        <v>0</v>
      </c>
      <c r="OA202" s="94">
        <f>'Mladí jazdci'!OA26</f>
        <v>0</v>
      </c>
      <c r="OB202" s="94">
        <f>'Mladí jazdci'!OB26</f>
        <v>0</v>
      </c>
      <c r="OC202" s="94">
        <f>'Mladí jazdci'!OC26</f>
        <v>0</v>
      </c>
      <c r="OD202" s="94">
        <f>'Mladí jazdci'!OD26</f>
        <v>0</v>
      </c>
      <c r="OE202" s="94">
        <f>'Mladí jazdci'!OE26</f>
        <v>0</v>
      </c>
      <c r="OF202" s="94">
        <f>'Mladí jazdci'!OF26</f>
        <v>0</v>
      </c>
      <c r="OG202" s="94">
        <f>'Mladí jazdci'!OG26</f>
        <v>0</v>
      </c>
      <c r="OH202" s="94">
        <f>'Mladí jazdci'!OH26</f>
        <v>0</v>
      </c>
      <c r="OI202" s="94">
        <f>'Mladí jazdci'!OI26</f>
        <v>0</v>
      </c>
      <c r="OJ202" s="94">
        <f>'Mladí jazdci'!OJ26</f>
        <v>0</v>
      </c>
      <c r="OK202" s="94">
        <f>'Mladí jazdci'!OK26</f>
        <v>0</v>
      </c>
      <c r="OL202" s="94">
        <f>'Mladí jazdci'!OL26</f>
        <v>0</v>
      </c>
      <c r="OM202" s="94">
        <f>'Mladí jazdci'!OM26</f>
        <v>0</v>
      </c>
      <c r="ON202" s="94">
        <f>'Mladí jazdci'!ON26</f>
        <v>0</v>
      </c>
      <c r="OO202" s="94">
        <f>'Mladí jazdci'!OO26</f>
        <v>0</v>
      </c>
      <c r="OP202" s="94">
        <f>'Mladí jazdci'!OP26</f>
        <v>0</v>
      </c>
      <c r="OQ202" s="94">
        <f>'Mladí jazdci'!OQ26</f>
        <v>0</v>
      </c>
      <c r="OR202" s="94">
        <f>'Mladí jazdci'!OR26</f>
        <v>0</v>
      </c>
      <c r="OS202" s="94">
        <f>'Mladí jazdci'!OS26</f>
        <v>0</v>
      </c>
      <c r="OT202" s="94">
        <f>'Mladí jazdci'!OT26</f>
        <v>0</v>
      </c>
      <c r="OU202" s="94">
        <f>'Mladí jazdci'!OU26</f>
        <v>0</v>
      </c>
      <c r="OV202" s="94">
        <f>'Mladí jazdci'!OV26</f>
        <v>0</v>
      </c>
      <c r="OW202" s="94">
        <f>'Mladí jazdci'!OW26</f>
        <v>0</v>
      </c>
      <c r="OX202" s="94">
        <f>'Mladí jazdci'!OX26</f>
        <v>0</v>
      </c>
      <c r="OY202" s="94">
        <f>'Mladí jazdci'!OY26</f>
        <v>0</v>
      </c>
      <c r="OZ202" s="94">
        <f>'Mladí jazdci'!OZ26</f>
        <v>0</v>
      </c>
      <c r="PA202" s="94">
        <f>'Mladí jazdci'!PA26</f>
        <v>0</v>
      </c>
      <c r="PB202" s="94">
        <f>'Mladí jazdci'!PB26</f>
        <v>0</v>
      </c>
      <c r="PC202" s="94">
        <f>'Mladí jazdci'!PC26</f>
        <v>0</v>
      </c>
      <c r="PD202" s="94">
        <f>'Mladí jazdci'!PD26</f>
        <v>0</v>
      </c>
      <c r="PE202" s="94">
        <f>'Mladí jazdci'!PE26</f>
        <v>0</v>
      </c>
      <c r="PF202" s="94">
        <f>'Mladí jazdci'!PF26</f>
        <v>0</v>
      </c>
      <c r="PG202" s="94">
        <f>'Mladí jazdci'!PG26</f>
        <v>0</v>
      </c>
      <c r="PH202" s="94">
        <f>'Mladí jazdci'!PH26</f>
        <v>0</v>
      </c>
      <c r="PI202" s="94">
        <f>'Mladí jazdci'!PI26</f>
        <v>0</v>
      </c>
      <c r="PJ202" s="94">
        <f>'Mladí jazdci'!PJ26</f>
        <v>0</v>
      </c>
      <c r="PK202" s="94">
        <f>'Mladí jazdci'!PK26</f>
        <v>0</v>
      </c>
      <c r="PL202" s="94">
        <f>'Mladí jazdci'!PL26</f>
        <v>0</v>
      </c>
      <c r="PM202" s="94">
        <f>'Mladí jazdci'!PM26</f>
        <v>0</v>
      </c>
      <c r="PN202" s="94">
        <f>'Mladí jazdci'!PN26</f>
        <v>0</v>
      </c>
      <c r="PO202" s="94">
        <f>'Mladí jazdci'!PO26</f>
        <v>0</v>
      </c>
      <c r="PP202" s="94">
        <f>'Mladí jazdci'!PP26</f>
        <v>0</v>
      </c>
      <c r="PQ202" s="94">
        <f>'Mladí jazdci'!PQ26</f>
        <v>0</v>
      </c>
      <c r="PR202" s="94">
        <f>'Mladí jazdci'!PR26</f>
        <v>0</v>
      </c>
      <c r="PS202" s="94">
        <f>'Mladí jazdci'!PS26</f>
        <v>0</v>
      </c>
      <c r="PT202" s="94">
        <f>'Mladí jazdci'!PT26</f>
        <v>0</v>
      </c>
      <c r="PU202" s="94">
        <f>'Mladí jazdci'!PU26</f>
        <v>0</v>
      </c>
      <c r="PV202" s="94">
        <f>'Mladí jazdci'!PV26</f>
        <v>0</v>
      </c>
      <c r="PW202" s="94">
        <f>'Mladí jazdci'!PW26</f>
        <v>0</v>
      </c>
      <c r="PX202" s="94">
        <f>'Mladí jazdci'!PX26</f>
        <v>0</v>
      </c>
      <c r="PY202" s="94">
        <f>'Mladí jazdci'!PY26</f>
        <v>0</v>
      </c>
      <c r="PZ202" s="94">
        <f>'Mladí jazdci'!PZ26</f>
        <v>0</v>
      </c>
      <c r="QA202" s="94">
        <f>'Mladí jazdci'!QA26</f>
        <v>0</v>
      </c>
      <c r="QB202" s="94">
        <f>'Mladí jazdci'!QB26</f>
        <v>0</v>
      </c>
      <c r="QC202" s="94">
        <f>'Mladí jazdci'!QC26</f>
        <v>0</v>
      </c>
      <c r="QD202" s="94">
        <f>'Mladí jazdci'!QD26</f>
        <v>0</v>
      </c>
      <c r="QE202" s="94">
        <f>'Mladí jazdci'!QE26</f>
        <v>0</v>
      </c>
      <c r="QF202" s="94">
        <f>'Mladí jazdci'!QF26</f>
        <v>0</v>
      </c>
      <c r="QG202" s="94">
        <f>'Mladí jazdci'!QG26</f>
        <v>0</v>
      </c>
      <c r="QH202" s="94">
        <f>'Mladí jazdci'!QH26</f>
        <v>0</v>
      </c>
      <c r="QI202" s="94">
        <f>'Mladí jazdci'!QI26</f>
        <v>0</v>
      </c>
      <c r="QJ202" s="94">
        <f>'Mladí jazdci'!QJ26</f>
        <v>0</v>
      </c>
      <c r="QK202" s="94">
        <f>'Mladí jazdci'!QK26</f>
        <v>0</v>
      </c>
      <c r="QL202" s="94">
        <f>'Mladí jazdci'!QL26</f>
        <v>0</v>
      </c>
      <c r="QM202" s="94">
        <f>'Mladí jazdci'!QM26</f>
        <v>0</v>
      </c>
      <c r="QN202" s="94">
        <f>'Mladí jazdci'!QN26</f>
        <v>0</v>
      </c>
      <c r="QO202" s="94">
        <f>'Mladí jazdci'!QO26</f>
        <v>0</v>
      </c>
      <c r="QP202" s="94">
        <f>'Mladí jazdci'!QP26</f>
        <v>0</v>
      </c>
      <c r="QQ202" s="94">
        <f>'Mladí jazdci'!QQ26</f>
        <v>0</v>
      </c>
      <c r="QR202" s="94">
        <f>'Mladí jazdci'!QR26</f>
        <v>0</v>
      </c>
      <c r="QS202" s="94">
        <f>'Mladí jazdci'!QS26</f>
        <v>0</v>
      </c>
      <c r="QT202" s="94">
        <f>'Mladí jazdci'!QT26</f>
        <v>0</v>
      </c>
      <c r="QU202" s="94">
        <f>'Mladí jazdci'!QU26</f>
        <v>0</v>
      </c>
      <c r="QV202" s="94">
        <f>'Mladí jazdci'!QV26</f>
        <v>0</v>
      </c>
      <c r="QW202" s="94">
        <f>'Mladí jazdci'!QW26</f>
        <v>0</v>
      </c>
      <c r="QX202" s="94">
        <f>'Mladí jazdci'!QX26</f>
        <v>0</v>
      </c>
      <c r="QY202" s="94">
        <f>'Mladí jazdci'!QY26</f>
        <v>0</v>
      </c>
      <c r="QZ202" s="94">
        <f>'Mladí jazdci'!QZ26</f>
        <v>0</v>
      </c>
      <c r="RA202" s="94">
        <f>'Mladí jazdci'!RA26</f>
        <v>0</v>
      </c>
      <c r="RB202" s="94">
        <f>'Mladí jazdci'!RB26</f>
        <v>0</v>
      </c>
      <c r="RC202" s="94">
        <f>'Mladí jazdci'!RC26</f>
        <v>0</v>
      </c>
      <c r="RD202" s="94">
        <f>'Mladí jazdci'!RD26</f>
        <v>0</v>
      </c>
      <c r="RE202" s="94">
        <f>'Mladí jazdci'!RE26</f>
        <v>0</v>
      </c>
      <c r="RF202" s="94">
        <f>'Mladí jazdci'!RF26</f>
        <v>0</v>
      </c>
      <c r="RG202" s="94">
        <f>'Mladí jazdci'!RG26</f>
        <v>0</v>
      </c>
      <c r="RH202" s="94">
        <f>'Mladí jazdci'!RH26</f>
        <v>0</v>
      </c>
      <c r="RI202" s="94">
        <f>'Mladí jazdci'!RI26</f>
        <v>0</v>
      </c>
      <c r="RJ202" s="94">
        <f>'Mladí jazdci'!RJ26</f>
        <v>0</v>
      </c>
      <c r="RK202" s="94">
        <f>'Mladí jazdci'!RK26</f>
        <v>0</v>
      </c>
      <c r="RL202" s="94">
        <f>'Mladí jazdci'!RL26</f>
        <v>0</v>
      </c>
      <c r="RM202" s="94">
        <f>'Mladí jazdci'!RM26</f>
        <v>0</v>
      </c>
      <c r="RN202" s="94">
        <f>'Mladí jazdci'!RN26</f>
        <v>0</v>
      </c>
      <c r="RO202" s="94">
        <f>'Mladí jazdci'!RO26</f>
        <v>0</v>
      </c>
      <c r="RP202" s="94">
        <f>'Mladí jazdci'!RP26</f>
        <v>0</v>
      </c>
      <c r="RQ202" s="94">
        <f>'Mladí jazdci'!RQ26</f>
        <v>0</v>
      </c>
      <c r="RR202" s="94">
        <f>'Mladí jazdci'!RR26</f>
        <v>0</v>
      </c>
      <c r="RS202" s="94">
        <f>'Mladí jazdci'!RS26</f>
        <v>0</v>
      </c>
      <c r="RT202" s="94">
        <f>'Mladí jazdci'!RT26</f>
        <v>0</v>
      </c>
      <c r="RU202" s="94">
        <f>'Mladí jazdci'!RU26</f>
        <v>0</v>
      </c>
      <c r="RV202" s="94">
        <f>'Mladí jazdci'!RV26</f>
        <v>0</v>
      </c>
      <c r="RW202" s="94">
        <f>'Mladí jazdci'!RW26</f>
        <v>0</v>
      </c>
      <c r="RX202" s="94">
        <f>'Mladí jazdci'!RX26</f>
        <v>0</v>
      </c>
      <c r="RY202" s="94">
        <f>'Mladí jazdci'!RY26</f>
        <v>0</v>
      </c>
      <c r="RZ202" s="94">
        <f>'Mladí jazdci'!RZ26</f>
        <v>0</v>
      </c>
      <c r="SA202" s="94">
        <f>'Mladí jazdci'!SA26</f>
        <v>0</v>
      </c>
      <c r="SB202" s="94">
        <f>'Mladí jazdci'!SB26</f>
        <v>0</v>
      </c>
      <c r="SC202" s="94">
        <f>'Mladí jazdci'!SC26</f>
        <v>0</v>
      </c>
      <c r="SD202" s="94">
        <f>'Mladí jazdci'!SD26</f>
        <v>0</v>
      </c>
      <c r="SE202" s="94">
        <f>'Mladí jazdci'!SE26</f>
        <v>0</v>
      </c>
      <c r="SF202" s="94">
        <f>'Mladí jazdci'!SF26</f>
        <v>0</v>
      </c>
      <c r="SG202" s="94">
        <f>'Mladí jazdci'!SG26</f>
        <v>0</v>
      </c>
      <c r="SH202" s="94">
        <f>'Mladí jazdci'!SH26</f>
        <v>0</v>
      </c>
      <c r="SI202" s="94">
        <f>'Mladí jazdci'!SI26</f>
        <v>0</v>
      </c>
      <c r="SJ202" s="94">
        <f>'Mladí jazdci'!SJ26</f>
        <v>0</v>
      </c>
      <c r="SK202" s="94">
        <f>'Mladí jazdci'!SK26</f>
        <v>0</v>
      </c>
      <c r="SL202" s="94">
        <f>'Mladí jazdci'!SL26</f>
        <v>0</v>
      </c>
      <c r="SM202" s="94">
        <f>'Mladí jazdci'!SM26</f>
        <v>0</v>
      </c>
      <c r="SN202" s="94">
        <f>'Mladí jazdci'!SN26</f>
        <v>0</v>
      </c>
      <c r="SO202" s="94">
        <f>'Mladí jazdci'!SO26</f>
        <v>0</v>
      </c>
      <c r="SP202" s="94">
        <f>'Mladí jazdci'!SP26</f>
        <v>0</v>
      </c>
      <c r="SQ202" s="94">
        <f>'Mladí jazdci'!SQ26</f>
        <v>0</v>
      </c>
      <c r="SR202" s="94">
        <f>'Mladí jazdci'!SR26</f>
        <v>0</v>
      </c>
      <c r="SS202" s="94">
        <f>'Mladí jazdci'!SS26</f>
        <v>0</v>
      </c>
      <c r="ST202" s="94">
        <f>'Mladí jazdci'!ST26</f>
        <v>0</v>
      </c>
      <c r="SU202" s="94">
        <f>'Mladí jazdci'!SU26</f>
        <v>0</v>
      </c>
      <c r="SV202" s="94">
        <f>'Mladí jazdci'!SV26</f>
        <v>0</v>
      </c>
      <c r="SW202" s="94">
        <f>'Mladí jazdci'!SW26</f>
        <v>0</v>
      </c>
      <c r="SX202" s="94">
        <f>'Mladí jazdci'!SX26</f>
        <v>0</v>
      </c>
      <c r="SY202" s="94">
        <f>'Mladí jazdci'!SY26</f>
        <v>0</v>
      </c>
      <c r="SZ202" s="94">
        <f>'Mladí jazdci'!SZ26</f>
        <v>0</v>
      </c>
      <c r="TA202" s="94">
        <f>'Mladí jazdci'!TA26</f>
        <v>0</v>
      </c>
      <c r="TB202" s="94">
        <f>'Mladí jazdci'!TB26</f>
        <v>0</v>
      </c>
    </row>
    <row r="203" spans="1:522" s="1" customFormat="1" ht="18" customHeight="1" x14ac:dyDescent="0.2">
      <c r="A203" s="12"/>
      <c r="B203" s="11" t="s">
        <v>126</v>
      </c>
      <c r="C203" s="1">
        <v>10757</v>
      </c>
      <c r="E203" s="4" t="s">
        <v>180</v>
      </c>
      <c r="F203" s="1">
        <v>9253</v>
      </c>
      <c r="G203" s="9" t="s">
        <v>83</v>
      </c>
      <c r="H203" s="4" t="s">
        <v>41</v>
      </c>
      <c r="I203" s="1">
        <f>SUM(K203:TB203)</f>
        <v>0</v>
      </c>
      <c r="J203" s="12">
        <f>Tabuľka4[[#This Row],[Stĺpec9]]</f>
        <v>0</v>
      </c>
      <c r="K203" s="94">
        <f>Juniori!K56</f>
        <v>0</v>
      </c>
      <c r="L203" s="94">
        <f>Juniori!L56</f>
        <v>0</v>
      </c>
      <c r="M203" s="94">
        <f>Juniori!M56</f>
        <v>0</v>
      </c>
      <c r="N203" s="94">
        <f>Juniori!N56</f>
        <v>0</v>
      </c>
      <c r="O203" s="94">
        <f>Juniori!O56</f>
        <v>0</v>
      </c>
      <c r="P203" s="94">
        <f>Juniori!P56</f>
        <v>0</v>
      </c>
      <c r="Q203" s="94">
        <f>Juniori!Q56</f>
        <v>0</v>
      </c>
      <c r="R203" s="94">
        <f>Juniori!R56</f>
        <v>0</v>
      </c>
      <c r="S203" s="94">
        <f>Juniori!S56</f>
        <v>0</v>
      </c>
      <c r="T203" s="94">
        <f>Juniori!T56</f>
        <v>0</v>
      </c>
      <c r="U203" s="94">
        <f>Juniori!U56</f>
        <v>0</v>
      </c>
      <c r="V203" s="94">
        <f>Juniori!V56</f>
        <v>0</v>
      </c>
      <c r="W203" s="94">
        <f>Juniori!W56</f>
        <v>0</v>
      </c>
      <c r="X203" s="94">
        <f>Juniori!X56</f>
        <v>0</v>
      </c>
      <c r="Y203" s="94">
        <f>Juniori!Y56</f>
        <v>0</v>
      </c>
      <c r="Z203" s="94">
        <f>Juniori!Z56</f>
        <v>0</v>
      </c>
      <c r="AA203" s="94">
        <f>Juniori!AA56</f>
        <v>0</v>
      </c>
      <c r="AB203" s="94">
        <f>Juniori!AB56</f>
        <v>0</v>
      </c>
      <c r="AC203" s="94">
        <f>Juniori!AC56</f>
        <v>0</v>
      </c>
      <c r="AD203" s="94">
        <f>Juniori!AD56</f>
        <v>0</v>
      </c>
      <c r="AE203" s="94">
        <f>Juniori!AE56</f>
        <v>0</v>
      </c>
      <c r="AF203" s="94">
        <f>Juniori!AF56</f>
        <v>0</v>
      </c>
      <c r="AG203" s="94">
        <f>Juniori!AG56</f>
        <v>0</v>
      </c>
      <c r="AH203" s="94">
        <f>Juniori!AH56</f>
        <v>0</v>
      </c>
      <c r="AI203" s="94">
        <f>Juniori!AI56</f>
        <v>0</v>
      </c>
      <c r="AJ203" s="94">
        <f>Juniori!AJ56</f>
        <v>0</v>
      </c>
      <c r="AK203" s="94">
        <f>Juniori!AK56</f>
        <v>0</v>
      </c>
      <c r="AL203" s="94">
        <f>Juniori!AL56</f>
        <v>0</v>
      </c>
      <c r="AM203" s="94">
        <f>Juniori!AM56</f>
        <v>0</v>
      </c>
      <c r="AN203" s="94">
        <f>Juniori!AN56</f>
        <v>0</v>
      </c>
      <c r="AO203" s="94">
        <f>Juniori!AO56</f>
        <v>0</v>
      </c>
      <c r="AP203" s="94">
        <f>Juniori!AP56</f>
        <v>0</v>
      </c>
      <c r="AQ203" s="94">
        <f>Juniori!AQ56</f>
        <v>0</v>
      </c>
      <c r="AR203" s="94">
        <f>Juniori!AR56</f>
        <v>0</v>
      </c>
      <c r="AS203" s="94">
        <f>Juniori!AS56</f>
        <v>0</v>
      </c>
      <c r="AT203" s="94">
        <f>Juniori!AT56</f>
        <v>0</v>
      </c>
      <c r="AU203" s="94">
        <f>Juniori!AU56</f>
        <v>0</v>
      </c>
      <c r="AV203" s="94">
        <f>Juniori!AV56</f>
        <v>0</v>
      </c>
      <c r="AW203" s="94">
        <f>Juniori!AW56</f>
        <v>0</v>
      </c>
      <c r="AX203" s="94">
        <f>Juniori!AX56</f>
        <v>0</v>
      </c>
      <c r="AY203" s="94">
        <f>Juniori!AY56</f>
        <v>0</v>
      </c>
      <c r="AZ203" s="94">
        <f>Juniori!AZ56</f>
        <v>0</v>
      </c>
      <c r="BA203" s="94">
        <f>Juniori!BA56</f>
        <v>0</v>
      </c>
      <c r="BB203" s="94">
        <f>Juniori!BB56</f>
        <v>0</v>
      </c>
      <c r="BC203" s="94">
        <f>Juniori!BC56</f>
        <v>0</v>
      </c>
      <c r="BD203" s="94">
        <f>Juniori!BD56</f>
        <v>0</v>
      </c>
      <c r="BE203" s="94">
        <f>Juniori!BE56</f>
        <v>0</v>
      </c>
      <c r="BF203" s="94">
        <f>Juniori!BF56</f>
        <v>0</v>
      </c>
      <c r="BG203" s="94">
        <f>Juniori!BG56</f>
        <v>0</v>
      </c>
      <c r="BH203" s="94">
        <f>Juniori!BH56</f>
        <v>0</v>
      </c>
      <c r="BI203" s="94">
        <f>Juniori!BI56</f>
        <v>0</v>
      </c>
      <c r="BJ203" s="94">
        <f>Juniori!BJ56</f>
        <v>0</v>
      </c>
      <c r="BK203" s="94">
        <f>Juniori!BK56</f>
        <v>0</v>
      </c>
      <c r="BL203" s="94">
        <f>Juniori!BL56</f>
        <v>0</v>
      </c>
      <c r="BM203" s="94">
        <f>Juniori!BM56</f>
        <v>0</v>
      </c>
      <c r="BN203" s="94">
        <f>Juniori!BN56</f>
        <v>0</v>
      </c>
      <c r="BO203" s="94">
        <f>Juniori!BO56</f>
        <v>0</v>
      </c>
      <c r="BP203" s="94">
        <f>Juniori!BP56</f>
        <v>0</v>
      </c>
      <c r="BQ203" s="94">
        <f>Juniori!BQ56</f>
        <v>0</v>
      </c>
      <c r="BR203" s="94">
        <f>Juniori!BR56</f>
        <v>0</v>
      </c>
      <c r="BS203" s="94">
        <f>Juniori!BS56</f>
        <v>0</v>
      </c>
      <c r="BT203" s="94">
        <f>Juniori!BT56</f>
        <v>0</v>
      </c>
      <c r="BU203" s="94">
        <f>Juniori!BU56</f>
        <v>0</v>
      </c>
      <c r="BV203" s="94">
        <f>Juniori!BV56</f>
        <v>0</v>
      </c>
      <c r="BW203" s="94">
        <f>Juniori!BW56</f>
        <v>0</v>
      </c>
      <c r="BX203" s="94">
        <f>Juniori!BX56</f>
        <v>0</v>
      </c>
      <c r="BY203" s="94">
        <f>Juniori!BY56</f>
        <v>0</v>
      </c>
      <c r="BZ203" s="94">
        <f>Juniori!BZ56</f>
        <v>0</v>
      </c>
      <c r="CA203" s="94">
        <f>Juniori!CA56</f>
        <v>0</v>
      </c>
      <c r="CB203" s="94">
        <f>Juniori!CB56</f>
        <v>0</v>
      </c>
      <c r="CC203" s="94">
        <f>Juniori!CC56</f>
        <v>0</v>
      </c>
      <c r="CD203" s="94">
        <f>Juniori!CD56</f>
        <v>0</v>
      </c>
      <c r="CE203" s="94">
        <f>Juniori!CE56</f>
        <v>0</v>
      </c>
      <c r="CF203" s="94">
        <f>Juniori!CF56</f>
        <v>0</v>
      </c>
      <c r="CG203" s="94">
        <f>Juniori!CG56</f>
        <v>0</v>
      </c>
      <c r="CH203" s="94">
        <f>Juniori!CH56</f>
        <v>0</v>
      </c>
      <c r="CI203" s="94">
        <f>Juniori!CI56</f>
        <v>0</v>
      </c>
      <c r="CJ203" s="94">
        <f>Juniori!CJ56</f>
        <v>0</v>
      </c>
      <c r="CK203" s="94">
        <f>Juniori!CK56</f>
        <v>0</v>
      </c>
      <c r="CL203" s="94">
        <f>Juniori!CL56</f>
        <v>0</v>
      </c>
      <c r="CM203" s="94">
        <f>Juniori!CM56</f>
        <v>0</v>
      </c>
      <c r="CN203" s="94">
        <f>Juniori!CN56</f>
        <v>0</v>
      </c>
      <c r="CO203" s="94">
        <f>Juniori!CO56</f>
        <v>0</v>
      </c>
      <c r="CP203" s="94">
        <f>Juniori!CP56</f>
        <v>0</v>
      </c>
      <c r="CQ203" s="94">
        <f>Juniori!CQ56</f>
        <v>0</v>
      </c>
      <c r="CR203" s="94">
        <f>Juniori!CR56</f>
        <v>0</v>
      </c>
      <c r="CS203" s="94">
        <f>Juniori!CS56</f>
        <v>0</v>
      </c>
      <c r="CT203" s="94">
        <f>Juniori!CT56</f>
        <v>0</v>
      </c>
      <c r="CU203" s="94">
        <f>Juniori!CU56</f>
        <v>0</v>
      </c>
      <c r="CV203" s="94">
        <f>Juniori!CV56</f>
        <v>0</v>
      </c>
      <c r="CW203" s="94">
        <f>Juniori!CW56</f>
        <v>0</v>
      </c>
      <c r="CX203" s="94">
        <f>Juniori!CX56</f>
        <v>0</v>
      </c>
      <c r="CY203" s="94">
        <f>Juniori!CY56</f>
        <v>0</v>
      </c>
      <c r="CZ203" s="94">
        <f>Juniori!CZ56</f>
        <v>0</v>
      </c>
      <c r="DA203" s="94">
        <f>Juniori!DA56</f>
        <v>0</v>
      </c>
      <c r="DB203" s="94">
        <f>Juniori!DB56</f>
        <v>0</v>
      </c>
      <c r="DC203" s="94">
        <f>Juniori!DC56</f>
        <v>0</v>
      </c>
      <c r="DD203" s="94">
        <f>Juniori!DD56</f>
        <v>0</v>
      </c>
      <c r="DE203" s="94">
        <f>Juniori!DE56</f>
        <v>0</v>
      </c>
      <c r="DF203" s="94">
        <f>Juniori!DF56</f>
        <v>0</v>
      </c>
      <c r="DG203" s="94">
        <f>Juniori!DG56</f>
        <v>0</v>
      </c>
      <c r="DH203" s="94">
        <f>Juniori!DH56</f>
        <v>0</v>
      </c>
      <c r="DI203" s="94">
        <f>Juniori!DI56</f>
        <v>0</v>
      </c>
      <c r="DJ203" s="94">
        <f>Juniori!DJ56</f>
        <v>0</v>
      </c>
      <c r="DK203" s="94">
        <f>Juniori!DK56</f>
        <v>0</v>
      </c>
      <c r="DL203" s="94">
        <f>Juniori!DL56</f>
        <v>0</v>
      </c>
      <c r="DM203" s="94">
        <f>Juniori!DM56</f>
        <v>0</v>
      </c>
      <c r="DN203" s="94">
        <f>Juniori!DN56</f>
        <v>0</v>
      </c>
      <c r="DO203" s="94">
        <f>Juniori!DO56</f>
        <v>0</v>
      </c>
      <c r="DP203" s="94">
        <f>Juniori!DP56</f>
        <v>0</v>
      </c>
      <c r="DQ203" s="94">
        <f>Juniori!DQ56</f>
        <v>0</v>
      </c>
      <c r="DR203" s="94">
        <f>Juniori!DR56</f>
        <v>0</v>
      </c>
      <c r="DS203" s="94">
        <f>Juniori!DS56</f>
        <v>0</v>
      </c>
      <c r="DT203" s="94">
        <f>Juniori!DT56</f>
        <v>0</v>
      </c>
      <c r="DU203" s="94">
        <f>Juniori!DU56</f>
        <v>0</v>
      </c>
      <c r="DV203" s="94">
        <f>Juniori!DV56</f>
        <v>0</v>
      </c>
      <c r="DW203" s="94">
        <f>Juniori!DW56</f>
        <v>0</v>
      </c>
      <c r="DX203" s="94">
        <f>Juniori!DX56</f>
        <v>0</v>
      </c>
      <c r="DY203" s="94">
        <f>Juniori!DY56</f>
        <v>0</v>
      </c>
      <c r="DZ203" s="94">
        <f>Juniori!DZ56</f>
        <v>0</v>
      </c>
      <c r="EA203" s="94">
        <f>Juniori!EA56</f>
        <v>0</v>
      </c>
      <c r="EB203" s="94">
        <f>Juniori!EB56</f>
        <v>0</v>
      </c>
      <c r="EC203" s="94">
        <f>Juniori!EC56</f>
        <v>0</v>
      </c>
      <c r="ED203" s="94">
        <f>Juniori!ED56</f>
        <v>0</v>
      </c>
      <c r="EE203" s="94">
        <f>Juniori!EE56</f>
        <v>0</v>
      </c>
      <c r="EF203" s="94">
        <f>Juniori!EF56</f>
        <v>0</v>
      </c>
      <c r="EG203" s="94">
        <f>Juniori!EG56</f>
        <v>0</v>
      </c>
      <c r="EH203" s="94">
        <f>Juniori!EH56</f>
        <v>0</v>
      </c>
      <c r="EI203" s="94">
        <f>Juniori!EI56</f>
        <v>0</v>
      </c>
      <c r="EJ203" s="94">
        <f>Juniori!EJ56</f>
        <v>0</v>
      </c>
      <c r="EK203" s="94">
        <f>Juniori!EK56</f>
        <v>0</v>
      </c>
      <c r="EL203" s="94">
        <f>Juniori!EL56</f>
        <v>0</v>
      </c>
      <c r="EM203" s="94">
        <f>Juniori!EM56</f>
        <v>0</v>
      </c>
      <c r="EN203" s="94">
        <f>Juniori!EN56</f>
        <v>0</v>
      </c>
      <c r="EO203" s="94">
        <f>Juniori!EO56</f>
        <v>0</v>
      </c>
      <c r="EP203" s="94">
        <f>Juniori!EP56</f>
        <v>0</v>
      </c>
      <c r="EQ203" s="94">
        <f>Juniori!EQ56</f>
        <v>0</v>
      </c>
      <c r="ER203" s="94">
        <f>Juniori!ER56</f>
        <v>0</v>
      </c>
      <c r="ES203" s="94">
        <f>Juniori!ES56</f>
        <v>0</v>
      </c>
      <c r="ET203" s="94">
        <f>Juniori!ET56</f>
        <v>0</v>
      </c>
      <c r="EU203" s="94">
        <f>Juniori!EU56</f>
        <v>0</v>
      </c>
      <c r="EV203" s="94">
        <f>Juniori!EV56</f>
        <v>0</v>
      </c>
      <c r="EW203" s="94">
        <f>Juniori!EW56</f>
        <v>0</v>
      </c>
      <c r="EX203" s="94">
        <f>Juniori!EX56</f>
        <v>0</v>
      </c>
      <c r="EY203" s="94">
        <f>Juniori!EY56</f>
        <v>0</v>
      </c>
      <c r="EZ203" s="94">
        <f>Juniori!EZ56</f>
        <v>0</v>
      </c>
      <c r="FA203" s="94">
        <f>Juniori!FA56</f>
        <v>0</v>
      </c>
      <c r="FB203" s="94">
        <f>Juniori!FB56</f>
        <v>0</v>
      </c>
      <c r="FC203" s="94">
        <f>Juniori!FC56</f>
        <v>0</v>
      </c>
      <c r="FD203" s="94">
        <f>Juniori!FD56</f>
        <v>0</v>
      </c>
      <c r="FE203" s="94">
        <f>Juniori!FE56</f>
        <v>0</v>
      </c>
      <c r="FF203" s="94">
        <f>Juniori!FF56</f>
        <v>0</v>
      </c>
      <c r="FG203" s="94">
        <f>Juniori!FG56</f>
        <v>0</v>
      </c>
      <c r="FH203" s="94">
        <f>Juniori!FH56</f>
        <v>0</v>
      </c>
      <c r="FI203" s="94">
        <f>Juniori!FI56</f>
        <v>0</v>
      </c>
      <c r="FJ203" s="94">
        <f>Juniori!FJ56</f>
        <v>0</v>
      </c>
      <c r="FK203" s="94">
        <f>Juniori!FK56</f>
        <v>0</v>
      </c>
      <c r="FL203" s="94">
        <f>Juniori!FL56</f>
        <v>0</v>
      </c>
      <c r="FM203" s="94">
        <f>Juniori!FM56</f>
        <v>0</v>
      </c>
      <c r="FN203" s="94">
        <f>Juniori!FN56</f>
        <v>0</v>
      </c>
      <c r="FO203" s="94">
        <f>Juniori!FO56</f>
        <v>0</v>
      </c>
      <c r="FP203" s="94">
        <f>Juniori!FP56</f>
        <v>0</v>
      </c>
      <c r="FQ203" s="94">
        <f>Juniori!FQ56</f>
        <v>0</v>
      </c>
      <c r="FR203" s="94">
        <f>Juniori!FR56</f>
        <v>0</v>
      </c>
      <c r="FS203" s="94">
        <f>Juniori!FS56</f>
        <v>0</v>
      </c>
      <c r="FT203" s="94">
        <f>Juniori!FT56</f>
        <v>0</v>
      </c>
      <c r="FU203" s="94">
        <f>Juniori!FU56</f>
        <v>0</v>
      </c>
      <c r="FV203" s="94">
        <f>Juniori!FV56</f>
        <v>0</v>
      </c>
      <c r="FW203" s="94">
        <f>Juniori!FW56</f>
        <v>0</v>
      </c>
      <c r="FX203" s="94">
        <f>Juniori!FX56</f>
        <v>0</v>
      </c>
      <c r="FY203" s="94">
        <f>Juniori!FY56</f>
        <v>0</v>
      </c>
      <c r="FZ203" s="94">
        <f>Juniori!FZ56</f>
        <v>0</v>
      </c>
      <c r="GA203" s="94">
        <f>Juniori!GA56</f>
        <v>0</v>
      </c>
      <c r="GB203" s="94">
        <f>Juniori!GB56</f>
        <v>0</v>
      </c>
      <c r="GC203" s="94">
        <f>Juniori!GC56</f>
        <v>0</v>
      </c>
      <c r="GD203" s="94">
        <f>Juniori!GD56</f>
        <v>0</v>
      </c>
      <c r="GE203" s="94">
        <f>Juniori!GE56</f>
        <v>0</v>
      </c>
      <c r="GF203" s="94">
        <f>Juniori!GF56</f>
        <v>0</v>
      </c>
      <c r="GG203" s="94">
        <f>Juniori!GG56</f>
        <v>0</v>
      </c>
      <c r="GH203" s="94">
        <f>Juniori!GH56</f>
        <v>0</v>
      </c>
      <c r="GI203" s="94">
        <f>Juniori!GI56</f>
        <v>0</v>
      </c>
      <c r="GJ203" s="94">
        <f>Juniori!GJ56</f>
        <v>0</v>
      </c>
      <c r="GK203" s="94">
        <f>Juniori!GK56</f>
        <v>0</v>
      </c>
      <c r="GL203" s="94">
        <f>Juniori!GL56</f>
        <v>0</v>
      </c>
      <c r="GM203" s="94">
        <f>Juniori!GM56</f>
        <v>0</v>
      </c>
      <c r="GN203" s="94">
        <f>Juniori!GN56</f>
        <v>0</v>
      </c>
      <c r="GO203" s="94">
        <f>Juniori!GO56</f>
        <v>0</v>
      </c>
      <c r="GP203" s="94">
        <f>Juniori!GP56</f>
        <v>0</v>
      </c>
      <c r="GQ203" s="94">
        <f>Juniori!GQ56</f>
        <v>0</v>
      </c>
      <c r="GR203" s="94">
        <f>Juniori!GR56</f>
        <v>0</v>
      </c>
      <c r="GS203" s="94">
        <f>Juniori!GS56</f>
        <v>0</v>
      </c>
      <c r="GT203" s="94">
        <f>Juniori!GT56</f>
        <v>0</v>
      </c>
      <c r="GU203" s="94">
        <f>Juniori!GU56</f>
        <v>0</v>
      </c>
      <c r="GV203" s="94">
        <f>Juniori!GV56</f>
        <v>0</v>
      </c>
      <c r="GW203" s="94">
        <f>Juniori!GW56</f>
        <v>0</v>
      </c>
      <c r="GX203" s="94">
        <f>Juniori!GX56</f>
        <v>0</v>
      </c>
      <c r="GY203" s="94">
        <f>Juniori!GY56</f>
        <v>0</v>
      </c>
      <c r="GZ203" s="94">
        <f>Juniori!GZ56</f>
        <v>0</v>
      </c>
      <c r="HA203" s="94">
        <f>Juniori!HA56</f>
        <v>0</v>
      </c>
      <c r="HB203" s="94">
        <f>Juniori!HB56</f>
        <v>0</v>
      </c>
      <c r="HC203" s="94">
        <f>Juniori!HC56</f>
        <v>0</v>
      </c>
      <c r="HD203" s="94">
        <f>Juniori!HD56</f>
        <v>0</v>
      </c>
      <c r="HE203" s="94">
        <f>Juniori!HE56</f>
        <v>0</v>
      </c>
      <c r="HF203" s="94">
        <f>Juniori!HF56</f>
        <v>0</v>
      </c>
      <c r="HG203" s="94">
        <f>Juniori!HG56</f>
        <v>0</v>
      </c>
      <c r="HH203" s="94">
        <f>Juniori!HH56</f>
        <v>0</v>
      </c>
      <c r="HI203" s="94">
        <f>Juniori!HI56</f>
        <v>0</v>
      </c>
      <c r="HJ203" s="94">
        <f>Juniori!HJ56</f>
        <v>0</v>
      </c>
      <c r="HK203" s="94">
        <f>Juniori!HK56</f>
        <v>0</v>
      </c>
      <c r="HL203" s="94">
        <f>Juniori!HL56</f>
        <v>0</v>
      </c>
      <c r="HM203" s="94">
        <f>Juniori!HM56</f>
        <v>0</v>
      </c>
      <c r="HN203" s="94">
        <f>Juniori!HN56</f>
        <v>0</v>
      </c>
      <c r="HO203" s="94">
        <f>Juniori!HO56</f>
        <v>0</v>
      </c>
      <c r="HP203" s="94">
        <f>Juniori!HP56</f>
        <v>0</v>
      </c>
      <c r="HQ203" s="94">
        <f>Juniori!HQ56</f>
        <v>0</v>
      </c>
      <c r="HR203" s="94">
        <f>Juniori!HR56</f>
        <v>0</v>
      </c>
      <c r="HS203" s="94">
        <f>Juniori!HS56</f>
        <v>0</v>
      </c>
      <c r="HT203" s="94">
        <f>Juniori!HT56</f>
        <v>0</v>
      </c>
      <c r="HU203" s="94">
        <f>Juniori!HU56</f>
        <v>0</v>
      </c>
      <c r="HV203" s="94">
        <f>Juniori!HV56</f>
        <v>0</v>
      </c>
      <c r="HW203" s="94">
        <f>Juniori!HW56</f>
        <v>0</v>
      </c>
      <c r="HX203" s="94">
        <f>Juniori!HX56</f>
        <v>0</v>
      </c>
      <c r="HY203" s="94">
        <f>Juniori!HY56</f>
        <v>0</v>
      </c>
      <c r="HZ203" s="94">
        <f>Juniori!HZ56</f>
        <v>0</v>
      </c>
      <c r="IA203" s="94">
        <f>Juniori!IA56</f>
        <v>0</v>
      </c>
      <c r="IB203" s="94">
        <f>Juniori!IB56</f>
        <v>0</v>
      </c>
      <c r="IC203" s="94">
        <f>Juniori!IC56</f>
        <v>0</v>
      </c>
      <c r="ID203" s="94">
        <f>Juniori!ID56</f>
        <v>0</v>
      </c>
      <c r="IE203" s="94">
        <f>Juniori!IE56</f>
        <v>0</v>
      </c>
      <c r="IF203" s="94">
        <f>Juniori!IF56</f>
        <v>0</v>
      </c>
      <c r="IG203" s="94">
        <f>Juniori!IG56</f>
        <v>0</v>
      </c>
      <c r="IH203" s="94">
        <f>Juniori!IH56</f>
        <v>0</v>
      </c>
      <c r="II203" s="94">
        <f>Juniori!II56</f>
        <v>0</v>
      </c>
      <c r="IJ203" s="94">
        <f>Juniori!IJ56</f>
        <v>0</v>
      </c>
      <c r="IK203" s="94">
        <f>Juniori!IK56</f>
        <v>0</v>
      </c>
      <c r="IL203" s="94">
        <f>Juniori!IL56</f>
        <v>0</v>
      </c>
      <c r="IM203" s="94">
        <f>Juniori!IM56</f>
        <v>0</v>
      </c>
      <c r="IN203" s="94">
        <f>Juniori!IN56</f>
        <v>0</v>
      </c>
      <c r="IO203" s="94">
        <f>Juniori!IO56</f>
        <v>0</v>
      </c>
      <c r="IP203" s="94">
        <f>Juniori!IP56</f>
        <v>0</v>
      </c>
      <c r="IQ203" s="94">
        <f>Juniori!IQ56</f>
        <v>0</v>
      </c>
      <c r="IR203" s="94">
        <f>Juniori!IR56</f>
        <v>0</v>
      </c>
      <c r="IS203" s="94">
        <f>Juniori!IS56</f>
        <v>0</v>
      </c>
      <c r="IT203" s="94">
        <f>Juniori!IT56</f>
        <v>0</v>
      </c>
      <c r="IU203" s="94">
        <f>Juniori!IU56</f>
        <v>0</v>
      </c>
      <c r="IV203" s="94">
        <f>Juniori!IV56</f>
        <v>0</v>
      </c>
      <c r="IW203" s="94">
        <f>Juniori!IW56</f>
        <v>0</v>
      </c>
      <c r="IX203" s="94">
        <f>Juniori!IX56</f>
        <v>0</v>
      </c>
      <c r="IY203" s="94">
        <f>Juniori!IY56</f>
        <v>0</v>
      </c>
      <c r="IZ203" s="94">
        <f>Juniori!IZ56</f>
        <v>0</v>
      </c>
      <c r="JA203" s="94">
        <f>Juniori!JA56</f>
        <v>0</v>
      </c>
      <c r="JB203" s="94">
        <f>Juniori!JB56</f>
        <v>0</v>
      </c>
      <c r="JC203" s="94">
        <f>Juniori!JC56</f>
        <v>0</v>
      </c>
      <c r="JD203" s="94">
        <f>Juniori!JD56</f>
        <v>0</v>
      </c>
      <c r="JE203" s="94">
        <f>Juniori!JE56</f>
        <v>0</v>
      </c>
      <c r="JF203" s="94">
        <f>Juniori!JF56</f>
        <v>0</v>
      </c>
      <c r="JG203" s="94">
        <f>Juniori!JG56</f>
        <v>0</v>
      </c>
      <c r="JH203" s="94">
        <f>Juniori!JH56</f>
        <v>0</v>
      </c>
      <c r="JI203" s="94">
        <f>Juniori!JI56</f>
        <v>0</v>
      </c>
      <c r="JJ203" s="94">
        <f>Juniori!JJ56</f>
        <v>0</v>
      </c>
      <c r="JK203" s="94">
        <f>Juniori!JK56</f>
        <v>0</v>
      </c>
      <c r="JL203" s="94">
        <f>Juniori!JL56</f>
        <v>0</v>
      </c>
      <c r="JM203" s="94">
        <f>Juniori!JM56</f>
        <v>0</v>
      </c>
      <c r="JN203" s="94">
        <f>Juniori!JN56</f>
        <v>0</v>
      </c>
      <c r="JO203" s="94">
        <f>Juniori!JO56</f>
        <v>0</v>
      </c>
      <c r="JP203" s="94">
        <f>Juniori!JP56</f>
        <v>0</v>
      </c>
      <c r="JQ203" s="94">
        <f>Juniori!JQ56</f>
        <v>0</v>
      </c>
      <c r="JR203" s="94">
        <f>Juniori!JR56</f>
        <v>0</v>
      </c>
      <c r="JS203" s="94">
        <f>Juniori!JS56</f>
        <v>0</v>
      </c>
      <c r="JT203" s="94">
        <f>Juniori!JT56</f>
        <v>0</v>
      </c>
      <c r="JU203" s="94">
        <f>Juniori!JU56</f>
        <v>0</v>
      </c>
      <c r="JV203" s="94">
        <f>Juniori!JV56</f>
        <v>0</v>
      </c>
      <c r="JW203" s="94">
        <f>Juniori!JW56</f>
        <v>0</v>
      </c>
      <c r="JX203" s="94">
        <f>Juniori!JX56</f>
        <v>0</v>
      </c>
      <c r="JY203" s="94">
        <f>Juniori!JY56</f>
        <v>0</v>
      </c>
      <c r="JZ203" s="94">
        <f>Juniori!JZ56</f>
        <v>0</v>
      </c>
      <c r="KA203" s="94">
        <f>Juniori!KA56</f>
        <v>0</v>
      </c>
      <c r="KB203" s="94">
        <f>Juniori!KB56</f>
        <v>0</v>
      </c>
      <c r="KC203" s="94">
        <f>Juniori!KC56</f>
        <v>0</v>
      </c>
      <c r="KD203" s="94">
        <f>Juniori!KD56</f>
        <v>0</v>
      </c>
      <c r="KE203" s="94">
        <f>Juniori!KE56</f>
        <v>0</v>
      </c>
      <c r="KF203" s="94">
        <f>Juniori!KF56</f>
        <v>0</v>
      </c>
      <c r="KG203" s="94">
        <f>Juniori!KG56</f>
        <v>0</v>
      </c>
      <c r="KH203" s="94">
        <f>Juniori!KH56</f>
        <v>0</v>
      </c>
      <c r="KI203" s="94">
        <f>Juniori!KI56</f>
        <v>0</v>
      </c>
      <c r="KJ203" s="94">
        <f>Juniori!KJ56</f>
        <v>0</v>
      </c>
      <c r="KK203" s="94">
        <f>Juniori!KK56</f>
        <v>0</v>
      </c>
      <c r="KL203" s="94">
        <f>Juniori!KL56</f>
        <v>0</v>
      </c>
      <c r="KM203" s="94">
        <f>Juniori!KM56</f>
        <v>0</v>
      </c>
      <c r="KN203" s="94">
        <f>Juniori!KN56</f>
        <v>0</v>
      </c>
      <c r="KO203" s="94">
        <f>Juniori!KO56</f>
        <v>0</v>
      </c>
      <c r="KP203" s="94">
        <f>Juniori!KP56</f>
        <v>0</v>
      </c>
      <c r="KQ203" s="94">
        <f>Juniori!KQ56</f>
        <v>0</v>
      </c>
      <c r="KR203" s="94">
        <f>Juniori!KR56</f>
        <v>0</v>
      </c>
      <c r="KS203" s="94">
        <f>Juniori!KS56</f>
        <v>0</v>
      </c>
      <c r="KT203" s="94">
        <f>Juniori!KT56</f>
        <v>0</v>
      </c>
      <c r="KU203" s="94">
        <f>Juniori!KU56</f>
        <v>0</v>
      </c>
      <c r="KV203" s="94">
        <f>Juniori!KV56</f>
        <v>0</v>
      </c>
      <c r="KW203" s="94">
        <f>Juniori!KW56</f>
        <v>0</v>
      </c>
      <c r="KX203" s="94">
        <f>Juniori!KX56</f>
        <v>0</v>
      </c>
      <c r="KY203" s="94">
        <f>Juniori!KY56</f>
        <v>0</v>
      </c>
      <c r="KZ203" s="94">
        <f>Juniori!KZ56</f>
        <v>0</v>
      </c>
      <c r="LA203" s="94">
        <f>Juniori!LA56</f>
        <v>0</v>
      </c>
      <c r="LB203" s="94" t="str">
        <f>Juniori!LB56</f>
        <v>o</v>
      </c>
      <c r="LC203" s="94">
        <f>Juniori!LC56</f>
        <v>0</v>
      </c>
      <c r="LD203" s="94">
        <f>Juniori!LD56</f>
        <v>0</v>
      </c>
      <c r="LE203" s="94">
        <f>Juniori!LE56</f>
        <v>0</v>
      </c>
      <c r="LF203" s="94">
        <f>Juniori!LF56</f>
        <v>0</v>
      </c>
      <c r="LG203" s="94">
        <f>Juniori!LG56</f>
        <v>0</v>
      </c>
      <c r="LH203" s="94">
        <f>Juniori!LH56</f>
        <v>0</v>
      </c>
      <c r="LI203" s="94">
        <f>Juniori!LI56</f>
        <v>0</v>
      </c>
      <c r="LJ203" s="94">
        <f>Juniori!LJ56</f>
        <v>0</v>
      </c>
      <c r="LK203" s="94">
        <f>Juniori!LK56</f>
        <v>0</v>
      </c>
      <c r="LL203" s="94">
        <f>Juniori!LL56</f>
        <v>0</v>
      </c>
      <c r="LM203" s="94">
        <f>Juniori!LM56</f>
        <v>0</v>
      </c>
      <c r="LN203" s="94">
        <f>Juniori!LN56</f>
        <v>0</v>
      </c>
      <c r="LO203" s="94">
        <f>Juniori!LO56</f>
        <v>0</v>
      </c>
      <c r="LP203" s="94">
        <f>Juniori!LP56</f>
        <v>0</v>
      </c>
      <c r="LQ203" s="94">
        <f>Juniori!LQ56</f>
        <v>0</v>
      </c>
      <c r="LR203" s="94">
        <f>Juniori!LR56</f>
        <v>0</v>
      </c>
      <c r="LS203" s="94">
        <f>Juniori!LS56</f>
        <v>0</v>
      </c>
      <c r="LT203" s="94">
        <f>Juniori!LT56</f>
        <v>0</v>
      </c>
      <c r="LU203" s="94">
        <f>Juniori!LU56</f>
        <v>0</v>
      </c>
      <c r="LV203" s="94">
        <f>Juniori!LV56</f>
        <v>0</v>
      </c>
      <c r="LW203" s="94">
        <f>Juniori!LW56</f>
        <v>0</v>
      </c>
      <c r="LX203" s="94">
        <f>Juniori!LX56</f>
        <v>0</v>
      </c>
      <c r="LY203" s="94">
        <f>Juniori!LY56</f>
        <v>0</v>
      </c>
      <c r="LZ203" s="94">
        <f>Juniori!LZ56</f>
        <v>0</v>
      </c>
      <c r="MA203" s="94">
        <f>Juniori!MA56</f>
        <v>0</v>
      </c>
      <c r="MB203" s="94">
        <f>Juniori!MB56</f>
        <v>0</v>
      </c>
      <c r="MC203" s="94">
        <f>Juniori!MC56</f>
        <v>0</v>
      </c>
      <c r="MD203" s="94">
        <f>Juniori!MD56</f>
        <v>0</v>
      </c>
      <c r="ME203" s="94">
        <f>Juniori!ME56</f>
        <v>0</v>
      </c>
      <c r="MF203" s="94">
        <f>Juniori!MF56</f>
        <v>0</v>
      </c>
      <c r="MG203" s="94">
        <f>Juniori!MG56</f>
        <v>0</v>
      </c>
      <c r="MH203" s="94">
        <f>Juniori!MH56</f>
        <v>0</v>
      </c>
      <c r="MI203" s="94">
        <f>Juniori!MI56</f>
        <v>0</v>
      </c>
      <c r="MJ203" s="94">
        <f>Juniori!MJ56</f>
        <v>0</v>
      </c>
      <c r="MK203" s="94">
        <f>Juniori!MK56</f>
        <v>0</v>
      </c>
      <c r="ML203" s="94">
        <f>Juniori!ML56</f>
        <v>0</v>
      </c>
      <c r="MM203" s="94">
        <f>Juniori!MM56</f>
        <v>0</v>
      </c>
      <c r="MN203" s="94">
        <f>Juniori!MN56</f>
        <v>0</v>
      </c>
      <c r="MO203" s="94">
        <f>Juniori!MO56</f>
        <v>0</v>
      </c>
      <c r="MP203" s="94">
        <f>Juniori!MP56</f>
        <v>0</v>
      </c>
      <c r="MQ203" s="94">
        <f>Juniori!MQ56</f>
        <v>0</v>
      </c>
      <c r="MR203" s="94">
        <f>Juniori!MR56</f>
        <v>0</v>
      </c>
      <c r="MS203" s="94">
        <f>Juniori!MS56</f>
        <v>0</v>
      </c>
      <c r="MT203" s="94">
        <f>Juniori!MT56</f>
        <v>0</v>
      </c>
      <c r="MU203" s="94">
        <f>Juniori!MU56</f>
        <v>0</v>
      </c>
      <c r="MV203" s="94">
        <f>Juniori!MV56</f>
        <v>0</v>
      </c>
      <c r="MW203" s="94">
        <f>Juniori!MW56</f>
        <v>0</v>
      </c>
      <c r="MX203" s="94">
        <f>Juniori!MX56</f>
        <v>0</v>
      </c>
      <c r="MY203" s="94">
        <f>Juniori!MY56</f>
        <v>0</v>
      </c>
      <c r="MZ203" s="94">
        <f>Juniori!MZ56</f>
        <v>0</v>
      </c>
      <c r="NA203" s="94">
        <f>Juniori!NA56</f>
        <v>0</v>
      </c>
      <c r="NB203" s="94">
        <f>Juniori!NB56</f>
        <v>0</v>
      </c>
      <c r="NC203" s="94">
        <f>Juniori!NC56</f>
        <v>0</v>
      </c>
      <c r="ND203" s="94">
        <f>Juniori!ND56</f>
        <v>0</v>
      </c>
      <c r="NE203" s="94">
        <f>Juniori!NE56</f>
        <v>0</v>
      </c>
      <c r="NF203" s="94">
        <f>Juniori!NF56</f>
        <v>0</v>
      </c>
      <c r="NG203" s="94">
        <f>Juniori!NG56</f>
        <v>0</v>
      </c>
      <c r="NH203" s="94">
        <f>Juniori!NH56</f>
        <v>0</v>
      </c>
      <c r="NI203" s="94">
        <f>Juniori!NI56</f>
        <v>0</v>
      </c>
      <c r="NJ203" s="94">
        <f>Juniori!NJ56</f>
        <v>0</v>
      </c>
      <c r="NK203" s="94">
        <f>Juniori!NK56</f>
        <v>0</v>
      </c>
      <c r="NL203" s="94">
        <f>Juniori!NL56</f>
        <v>0</v>
      </c>
      <c r="NM203" s="94">
        <f>Juniori!NM56</f>
        <v>0</v>
      </c>
      <c r="NN203" s="94">
        <f>Juniori!NN56</f>
        <v>0</v>
      </c>
      <c r="NO203" s="94">
        <f>Juniori!NO56</f>
        <v>0</v>
      </c>
      <c r="NP203" s="94">
        <f>Juniori!NP56</f>
        <v>0</v>
      </c>
      <c r="NQ203" s="94">
        <f>Juniori!NQ56</f>
        <v>0</v>
      </c>
      <c r="NR203" s="94">
        <f>Juniori!NR56</f>
        <v>0</v>
      </c>
      <c r="NS203" s="94">
        <f>Juniori!NS56</f>
        <v>0</v>
      </c>
      <c r="NT203" s="94">
        <f>Juniori!NT56</f>
        <v>0</v>
      </c>
      <c r="NU203" s="94">
        <f>Juniori!NU56</f>
        <v>0</v>
      </c>
      <c r="NV203" s="94">
        <f>Juniori!NV56</f>
        <v>0</v>
      </c>
      <c r="NW203" s="94">
        <f>Juniori!NW56</f>
        <v>0</v>
      </c>
      <c r="NX203" s="94">
        <f>Juniori!NX56</f>
        <v>0</v>
      </c>
      <c r="NY203" s="94">
        <f>Juniori!NY56</f>
        <v>0</v>
      </c>
      <c r="NZ203" s="94">
        <f>Juniori!NZ56</f>
        <v>0</v>
      </c>
      <c r="OA203" s="94">
        <f>Juniori!OA56</f>
        <v>0</v>
      </c>
      <c r="OB203" s="94">
        <f>Juniori!OB56</f>
        <v>0</v>
      </c>
      <c r="OC203" s="94">
        <f>Juniori!OC56</f>
        <v>0</v>
      </c>
      <c r="OD203" s="94">
        <f>Juniori!OD56</f>
        <v>0</v>
      </c>
      <c r="OE203" s="94">
        <f>Juniori!OE56</f>
        <v>0</v>
      </c>
      <c r="OF203" s="94">
        <f>Juniori!OF56</f>
        <v>0</v>
      </c>
      <c r="OG203" s="94">
        <f>Juniori!OG56</f>
        <v>0</v>
      </c>
      <c r="OH203" s="94">
        <f>Juniori!OH56</f>
        <v>0</v>
      </c>
      <c r="OI203" s="94">
        <f>Juniori!OI56</f>
        <v>0</v>
      </c>
      <c r="OJ203" s="94">
        <f>Juniori!OJ56</f>
        <v>0</v>
      </c>
      <c r="OK203" s="94">
        <f>Juniori!OK56</f>
        <v>0</v>
      </c>
      <c r="OL203" s="94">
        <f>Juniori!OL56</f>
        <v>0</v>
      </c>
      <c r="OM203" s="94">
        <f>Juniori!OM56</f>
        <v>0</v>
      </c>
      <c r="ON203" s="94">
        <f>Juniori!ON56</f>
        <v>0</v>
      </c>
      <c r="OO203" s="94">
        <f>Juniori!OO56</f>
        <v>0</v>
      </c>
      <c r="OP203" s="94">
        <f>Juniori!OP56</f>
        <v>0</v>
      </c>
      <c r="OQ203" s="94">
        <f>Juniori!OQ56</f>
        <v>0</v>
      </c>
      <c r="OR203" s="94">
        <f>Juniori!OR56</f>
        <v>0</v>
      </c>
      <c r="OS203" s="94">
        <f>Juniori!OS56</f>
        <v>0</v>
      </c>
      <c r="OT203" s="94">
        <f>Juniori!OT56</f>
        <v>0</v>
      </c>
      <c r="OU203" s="94">
        <f>Juniori!OU56</f>
        <v>0</v>
      </c>
      <c r="OV203" s="94">
        <f>Juniori!OV56</f>
        <v>0</v>
      </c>
      <c r="OW203" s="94">
        <f>Juniori!OW56</f>
        <v>0</v>
      </c>
      <c r="OX203" s="94">
        <f>Juniori!OX56</f>
        <v>0</v>
      </c>
      <c r="OY203" s="94">
        <f>Juniori!OY56</f>
        <v>0</v>
      </c>
      <c r="OZ203" s="94">
        <f>Juniori!OZ56</f>
        <v>0</v>
      </c>
      <c r="PA203" s="94">
        <f>Juniori!PA56</f>
        <v>0</v>
      </c>
      <c r="PB203" s="94">
        <f>Juniori!PB56</f>
        <v>0</v>
      </c>
      <c r="PC203" s="94">
        <f>Juniori!PC56</f>
        <v>0</v>
      </c>
      <c r="PD203" s="94">
        <f>Juniori!PD56</f>
        <v>0</v>
      </c>
      <c r="PE203" s="94">
        <f>Juniori!PE56</f>
        <v>0</v>
      </c>
      <c r="PF203" s="94">
        <f>Juniori!PF56</f>
        <v>0</v>
      </c>
      <c r="PG203" s="94">
        <f>Juniori!PG56</f>
        <v>0</v>
      </c>
      <c r="PH203" s="94">
        <f>Juniori!PH56</f>
        <v>0</v>
      </c>
      <c r="PI203" s="94">
        <f>Juniori!PI56</f>
        <v>0</v>
      </c>
      <c r="PJ203" s="94">
        <f>Juniori!PJ56</f>
        <v>0</v>
      </c>
      <c r="PK203" s="94">
        <f>Juniori!PK56</f>
        <v>0</v>
      </c>
      <c r="PL203" s="94">
        <f>Juniori!PL56</f>
        <v>0</v>
      </c>
      <c r="PM203" s="94">
        <f>Juniori!PM56</f>
        <v>0</v>
      </c>
      <c r="PN203" s="94">
        <f>Juniori!PN56</f>
        <v>0</v>
      </c>
      <c r="PO203" s="94">
        <f>Juniori!PO56</f>
        <v>0</v>
      </c>
      <c r="PP203" s="94">
        <f>Juniori!PP56</f>
        <v>0</v>
      </c>
      <c r="PQ203" s="94">
        <f>Juniori!PQ56</f>
        <v>0</v>
      </c>
      <c r="PR203" s="94">
        <f>Juniori!PR56</f>
        <v>0</v>
      </c>
      <c r="PS203" s="94">
        <f>Juniori!PS56</f>
        <v>0</v>
      </c>
      <c r="PT203" s="94">
        <f>Juniori!PT56</f>
        <v>0</v>
      </c>
      <c r="PU203" s="94">
        <f>Juniori!PU56</f>
        <v>0</v>
      </c>
      <c r="PV203" s="94">
        <f>Juniori!PV56</f>
        <v>0</v>
      </c>
      <c r="PW203" s="94">
        <f>Juniori!PW56</f>
        <v>0</v>
      </c>
      <c r="PX203" s="94">
        <f>Juniori!PX56</f>
        <v>0</v>
      </c>
      <c r="PY203" s="94">
        <f>Juniori!PY56</f>
        <v>0</v>
      </c>
      <c r="PZ203" s="94">
        <f>Juniori!PZ56</f>
        <v>0</v>
      </c>
      <c r="QA203" s="94">
        <f>Juniori!QA56</f>
        <v>0</v>
      </c>
      <c r="QB203" s="94">
        <f>Juniori!QB56</f>
        <v>0</v>
      </c>
      <c r="QC203" s="94">
        <f>Juniori!QC56</f>
        <v>0</v>
      </c>
      <c r="QD203" s="94">
        <f>Juniori!QD56</f>
        <v>0</v>
      </c>
      <c r="QE203" s="94">
        <f>Juniori!QE56</f>
        <v>0</v>
      </c>
      <c r="QF203" s="94">
        <f>Juniori!QF56</f>
        <v>0</v>
      </c>
      <c r="QG203" s="94">
        <f>Juniori!QG56</f>
        <v>0</v>
      </c>
      <c r="QH203" s="94">
        <f>Juniori!QH56</f>
        <v>0</v>
      </c>
      <c r="QI203" s="94">
        <f>Juniori!QI56</f>
        <v>0</v>
      </c>
      <c r="QJ203" s="94">
        <f>Juniori!QJ56</f>
        <v>0</v>
      </c>
      <c r="QK203" s="94">
        <f>Juniori!QK56</f>
        <v>0</v>
      </c>
      <c r="QL203" s="94">
        <f>Juniori!QL56</f>
        <v>0</v>
      </c>
      <c r="QM203" s="94">
        <f>Juniori!QM56</f>
        <v>0</v>
      </c>
      <c r="QN203" s="94">
        <f>Juniori!QN56</f>
        <v>0</v>
      </c>
      <c r="QO203" s="94">
        <f>Juniori!QO56</f>
        <v>0</v>
      </c>
      <c r="QP203" s="94">
        <f>Juniori!QP56</f>
        <v>0</v>
      </c>
      <c r="QQ203" s="94">
        <f>Juniori!QQ56</f>
        <v>0</v>
      </c>
      <c r="QR203" s="94">
        <f>Juniori!QR56</f>
        <v>0</v>
      </c>
      <c r="QS203" s="94">
        <f>Juniori!QS56</f>
        <v>0</v>
      </c>
      <c r="QT203" s="94">
        <f>Juniori!QT56</f>
        <v>0</v>
      </c>
      <c r="QU203" s="94">
        <f>Juniori!QU56</f>
        <v>0</v>
      </c>
      <c r="QV203" s="94">
        <f>Juniori!QV56</f>
        <v>0</v>
      </c>
      <c r="QW203" s="94">
        <f>Juniori!QW56</f>
        <v>0</v>
      </c>
      <c r="QX203" s="94">
        <f>Juniori!QX56</f>
        <v>0</v>
      </c>
      <c r="QY203" s="94">
        <f>Juniori!QY56</f>
        <v>0</v>
      </c>
      <c r="QZ203" s="94">
        <f>Juniori!QZ56</f>
        <v>0</v>
      </c>
      <c r="RA203" s="94">
        <f>Juniori!RA56</f>
        <v>0</v>
      </c>
      <c r="RB203" s="94">
        <f>Juniori!RB56</f>
        <v>0</v>
      </c>
      <c r="RC203" s="94">
        <f>Juniori!RC56</f>
        <v>0</v>
      </c>
      <c r="RD203" s="94">
        <f>Juniori!RD56</f>
        <v>0</v>
      </c>
      <c r="RE203" s="94">
        <f>Juniori!RE56</f>
        <v>0</v>
      </c>
      <c r="RF203" s="94">
        <f>Juniori!RF56</f>
        <v>0</v>
      </c>
      <c r="RG203" s="94">
        <f>Juniori!RG56</f>
        <v>0</v>
      </c>
      <c r="RH203" s="94">
        <f>Juniori!RH56</f>
        <v>0</v>
      </c>
      <c r="RI203" s="94">
        <f>Juniori!RI56</f>
        <v>0</v>
      </c>
      <c r="RJ203" s="94">
        <f>Juniori!RJ56</f>
        <v>0</v>
      </c>
      <c r="RK203" s="94">
        <f>Juniori!RK56</f>
        <v>0</v>
      </c>
      <c r="RL203" s="94">
        <f>Juniori!RL56</f>
        <v>0</v>
      </c>
      <c r="RM203" s="94">
        <f>Juniori!RM56</f>
        <v>0</v>
      </c>
      <c r="RN203" s="94">
        <f>Juniori!RN56</f>
        <v>0</v>
      </c>
      <c r="RO203" s="94">
        <f>Juniori!RO56</f>
        <v>0</v>
      </c>
      <c r="RP203" s="94">
        <f>Juniori!RP56</f>
        <v>0</v>
      </c>
      <c r="RQ203" s="94">
        <f>Juniori!RQ56</f>
        <v>0</v>
      </c>
      <c r="RR203" s="94">
        <f>Juniori!RR56</f>
        <v>0</v>
      </c>
      <c r="RS203" s="94">
        <f>Juniori!RS56</f>
        <v>0</v>
      </c>
      <c r="RT203" s="94">
        <f>Juniori!RT56</f>
        <v>0</v>
      </c>
      <c r="RU203" s="94">
        <f>Juniori!RU56</f>
        <v>0</v>
      </c>
      <c r="RV203" s="94">
        <f>Juniori!RV56</f>
        <v>0</v>
      </c>
      <c r="RW203" s="94">
        <f>Juniori!RW56</f>
        <v>0</v>
      </c>
      <c r="RX203" s="94">
        <f>Juniori!RX56</f>
        <v>0</v>
      </c>
      <c r="RY203" s="94">
        <f>Juniori!RY56</f>
        <v>0</v>
      </c>
      <c r="RZ203" s="94">
        <f>Juniori!RZ56</f>
        <v>0</v>
      </c>
      <c r="SA203" s="94">
        <f>Juniori!SA56</f>
        <v>0</v>
      </c>
      <c r="SB203" s="94">
        <f>Juniori!SB56</f>
        <v>0</v>
      </c>
      <c r="SC203" s="94">
        <f>Juniori!SC56</f>
        <v>0</v>
      </c>
      <c r="SD203" s="94">
        <f>Juniori!SD56</f>
        <v>0</v>
      </c>
      <c r="SE203" s="94">
        <f>Juniori!SE56</f>
        <v>0</v>
      </c>
      <c r="SF203" s="94">
        <f>Juniori!SF56</f>
        <v>0</v>
      </c>
      <c r="SG203" s="94">
        <f>Juniori!SG56</f>
        <v>0</v>
      </c>
      <c r="SH203" s="94">
        <f>Juniori!SH56</f>
        <v>0</v>
      </c>
      <c r="SI203" s="94">
        <f>Juniori!SI56</f>
        <v>0</v>
      </c>
      <c r="SJ203" s="94">
        <f>Juniori!SJ56</f>
        <v>0</v>
      </c>
      <c r="SK203" s="94">
        <f>Juniori!SK56</f>
        <v>0</v>
      </c>
      <c r="SL203" s="94">
        <f>Juniori!SL56</f>
        <v>0</v>
      </c>
      <c r="SM203" s="94">
        <f>Juniori!SM56</f>
        <v>0</v>
      </c>
      <c r="SN203" s="94">
        <f>Juniori!SN56</f>
        <v>0</v>
      </c>
      <c r="SO203" s="94">
        <f>Juniori!SO56</f>
        <v>0</v>
      </c>
      <c r="SP203" s="94">
        <f>Juniori!SP56</f>
        <v>0</v>
      </c>
      <c r="SQ203" s="94">
        <f>Juniori!SQ56</f>
        <v>0</v>
      </c>
      <c r="SR203" s="94">
        <f>Juniori!SR56</f>
        <v>0</v>
      </c>
      <c r="SS203" s="94">
        <f>Juniori!SS56</f>
        <v>0</v>
      </c>
      <c r="ST203" s="94">
        <f>Juniori!ST56</f>
        <v>0</v>
      </c>
      <c r="SU203" s="94">
        <f>Juniori!SU56</f>
        <v>0</v>
      </c>
      <c r="SV203" s="94">
        <f>Juniori!SV56</f>
        <v>0</v>
      </c>
      <c r="SW203" s="94">
        <f>Juniori!SW56</f>
        <v>0</v>
      </c>
      <c r="SX203" s="94">
        <f>Juniori!SX56</f>
        <v>0</v>
      </c>
      <c r="SY203" s="94">
        <f>Juniori!SY56</f>
        <v>0</v>
      </c>
      <c r="SZ203" s="94">
        <f>Juniori!SZ56</f>
        <v>0</v>
      </c>
      <c r="TA203" s="94">
        <f>Juniori!TA56</f>
        <v>0</v>
      </c>
      <c r="TB203" s="94">
        <f>Juniori!TB56</f>
        <v>0</v>
      </c>
    </row>
    <row r="204" spans="1:522" s="1" customFormat="1" ht="18" customHeight="1" x14ac:dyDescent="0.2">
      <c r="A204" s="12"/>
      <c r="B204" s="11" t="s">
        <v>157</v>
      </c>
      <c r="C204" s="1">
        <v>11205</v>
      </c>
      <c r="D204" s="1">
        <v>2012</v>
      </c>
      <c r="E204" s="4" t="s">
        <v>590</v>
      </c>
      <c r="F204" s="1">
        <v>10805</v>
      </c>
      <c r="G204" s="9" t="s">
        <v>87</v>
      </c>
      <c r="H204" s="4" t="s">
        <v>39</v>
      </c>
      <c r="I204" s="1">
        <f>SUM(K204:TB204)</f>
        <v>0</v>
      </c>
      <c r="J204" s="12">
        <f>Tabuľka4[[#This Row],[Stĺpec9]]</f>
        <v>0</v>
      </c>
      <c r="K204" s="94"/>
      <c r="L204" s="94"/>
      <c r="M204" s="94"/>
      <c r="N204" s="94"/>
      <c r="O204" s="94"/>
      <c r="P204" s="94"/>
      <c r="Q204" s="94"/>
      <c r="R204" s="94"/>
      <c r="S204" s="94"/>
      <c r="T204" s="94"/>
      <c r="U204" s="94"/>
      <c r="V204" s="94"/>
      <c r="W204" s="94"/>
      <c r="X204" s="94"/>
      <c r="Y204" s="94"/>
      <c r="Z204" s="94"/>
      <c r="AA204" s="94"/>
      <c r="AB204" s="94"/>
      <c r="AC204" s="94"/>
      <c r="AD204" s="94"/>
      <c r="AE204" s="94"/>
      <c r="AF204" s="94"/>
      <c r="AG204" s="94"/>
      <c r="AH204" s="94"/>
      <c r="AI204" s="94"/>
      <c r="AJ204" s="94"/>
      <c r="AK204" s="94"/>
      <c r="AL204" s="94"/>
      <c r="AM204" s="94"/>
      <c r="AN204" s="94"/>
      <c r="AO204" s="94"/>
      <c r="AP204" s="94"/>
      <c r="AQ204" s="94"/>
      <c r="AR204" s="94"/>
      <c r="AS204" s="94"/>
      <c r="AT204" s="94"/>
      <c r="AU204" s="94"/>
      <c r="AV204" s="94"/>
      <c r="AW204" s="94"/>
      <c r="AX204" s="94"/>
      <c r="AY204" s="94"/>
      <c r="AZ204" s="94"/>
      <c r="BA204" s="94"/>
      <c r="BB204" s="94"/>
      <c r="BC204" s="94"/>
      <c r="BD204" s="94"/>
      <c r="BE204" s="94"/>
      <c r="BF204" s="94"/>
      <c r="BG204" s="94"/>
      <c r="BH204" s="94"/>
      <c r="BI204" s="94"/>
      <c r="BJ204" s="94"/>
      <c r="BK204" s="94"/>
      <c r="BL204" s="94"/>
      <c r="BM204" s="94"/>
      <c r="BN204" s="94"/>
      <c r="BO204" s="94"/>
      <c r="BP204" s="94"/>
      <c r="BQ204" s="94"/>
      <c r="BR204" s="94"/>
      <c r="BS204" s="94"/>
      <c r="BT204" s="94"/>
      <c r="BU204" s="94"/>
      <c r="BV204" s="94"/>
      <c r="BW204" s="94"/>
      <c r="BX204" s="94"/>
      <c r="BY204" s="94"/>
      <c r="BZ204" s="94"/>
      <c r="CA204" s="94"/>
      <c r="CB204" s="94"/>
      <c r="CC204" s="94"/>
      <c r="CD204" s="94"/>
      <c r="CE204" s="94"/>
      <c r="CF204" s="94"/>
      <c r="CG204" s="94"/>
      <c r="CH204" s="94"/>
      <c r="CI204" s="94"/>
      <c r="CJ204" s="94"/>
      <c r="CK204" s="94"/>
      <c r="CL204" s="94"/>
      <c r="CM204" s="94"/>
      <c r="CN204" s="94"/>
      <c r="CO204" s="94"/>
      <c r="CP204" s="94"/>
      <c r="CQ204" s="94"/>
      <c r="CR204" s="94"/>
      <c r="CS204" s="94"/>
      <c r="CT204" s="94"/>
      <c r="CU204" s="94"/>
      <c r="CV204" s="94"/>
      <c r="CW204" s="94"/>
      <c r="CX204" s="94"/>
      <c r="CY204" s="94"/>
      <c r="CZ204" s="94"/>
      <c r="DA204" s="94"/>
      <c r="DB204" s="94"/>
      <c r="DC204" s="94"/>
      <c r="DD204" s="94"/>
      <c r="DE204" s="94"/>
      <c r="DF204" s="94"/>
      <c r="DG204" s="94"/>
      <c r="DH204" s="94"/>
      <c r="DI204" s="94"/>
      <c r="DJ204" s="94"/>
      <c r="DK204" s="94"/>
      <c r="DL204" s="94"/>
      <c r="DM204" s="94"/>
      <c r="DN204" s="94"/>
      <c r="DO204" s="94"/>
      <c r="DP204" s="94"/>
      <c r="DQ204" s="94"/>
      <c r="DR204" s="94"/>
      <c r="DS204" s="94"/>
      <c r="DT204" s="94"/>
      <c r="DU204" s="94"/>
      <c r="DV204" s="94"/>
      <c r="DW204" s="94"/>
      <c r="DX204" s="94"/>
      <c r="DY204" s="94"/>
      <c r="DZ204" s="94"/>
      <c r="EA204" s="94"/>
      <c r="EB204" s="94"/>
      <c r="EC204" s="94"/>
      <c r="ED204" s="94"/>
      <c r="EE204" s="94"/>
      <c r="EF204" s="94"/>
      <c r="EG204" s="94"/>
      <c r="EH204" s="94"/>
      <c r="EI204" s="94"/>
      <c r="EJ204" s="94"/>
      <c r="EK204" s="94"/>
      <c r="EL204" s="94"/>
      <c r="EM204" s="94"/>
      <c r="EN204" s="94"/>
      <c r="EO204" s="94"/>
      <c r="EP204" s="94"/>
      <c r="EQ204" s="94"/>
      <c r="ER204" s="94"/>
      <c r="ES204" s="94"/>
      <c r="ET204" s="94"/>
      <c r="EU204" s="94"/>
      <c r="EV204" s="94"/>
      <c r="EW204" s="94"/>
      <c r="EX204" s="94"/>
      <c r="EY204" s="94"/>
      <c r="EZ204" s="94"/>
      <c r="FA204" s="94"/>
      <c r="FB204" s="94"/>
      <c r="FC204" s="94"/>
      <c r="FD204" s="94"/>
      <c r="FE204" s="94"/>
      <c r="FF204" s="94"/>
      <c r="FG204" s="94"/>
      <c r="FH204" s="94"/>
      <c r="FI204" s="94"/>
      <c r="FJ204" s="94"/>
      <c r="FK204" s="94"/>
      <c r="FL204" s="94"/>
      <c r="FM204" s="94"/>
      <c r="FN204" s="94"/>
      <c r="FO204" s="94"/>
      <c r="FP204" s="94"/>
      <c r="FQ204" s="94"/>
      <c r="FR204" s="94"/>
      <c r="FS204" s="94"/>
      <c r="FT204" s="94"/>
      <c r="FU204" s="94"/>
      <c r="FV204" s="94"/>
      <c r="FW204" s="94"/>
      <c r="FX204" s="94"/>
      <c r="FY204" s="94"/>
      <c r="FZ204" s="94"/>
      <c r="GA204" s="94"/>
      <c r="GB204" s="94"/>
      <c r="GC204" s="94"/>
      <c r="GD204" s="94"/>
      <c r="GE204" s="94"/>
      <c r="GF204" s="94"/>
      <c r="GG204" s="94"/>
      <c r="GH204" s="94"/>
      <c r="GI204" s="94"/>
      <c r="GJ204" s="94"/>
      <c r="GK204" s="94"/>
      <c r="GL204" s="94"/>
      <c r="GM204" s="94"/>
      <c r="GN204" s="94"/>
      <c r="GO204" s="94"/>
      <c r="GP204" s="94"/>
      <c r="GQ204" s="94"/>
      <c r="GR204" s="94"/>
      <c r="GS204" s="94"/>
      <c r="GT204" s="94"/>
      <c r="GU204" s="94"/>
      <c r="GV204" s="94"/>
      <c r="GW204" s="94"/>
      <c r="GX204" s="94"/>
      <c r="GY204" s="94"/>
      <c r="GZ204" s="94"/>
      <c r="HA204" s="94"/>
      <c r="HB204" s="94"/>
      <c r="HC204" s="94"/>
      <c r="HD204" s="94"/>
      <c r="HE204" s="94"/>
      <c r="HF204" s="94"/>
      <c r="HG204" s="94"/>
      <c r="HH204" s="94"/>
      <c r="HI204" s="94"/>
      <c r="HJ204" s="94"/>
      <c r="HK204" s="94"/>
      <c r="HL204" s="94"/>
      <c r="HM204" s="94"/>
      <c r="HN204" s="94"/>
      <c r="HO204" s="94"/>
      <c r="HP204" s="94"/>
      <c r="HQ204" s="94"/>
      <c r="HR204" s="94"/>
      <c r="HS204" s="94"/>
      <c r="HT204" s="94"/>
      <c r="HU204" s="94"/>
      <c r="HV204" s="94"/>
      <c r="HW204" s="94"/>
      <c r="HX204" s="94"/>
      <c r="HY204" s="94"/>
      <c r="HZ204" s="94"/>
      <c r="IA204" s="94"/>
      <c r="IB204" s="94"/>
      <c r="IC204" s="94"/>
      <c r="ID204" s="94"/>
      <c r="IE204" s="94"/>
      <c r="IF204" s="94"/>
      <c r="IG204" s="94"/>
      <c r="IH204" s="94"/>
      <c r="II204" s="94"/>
      <c r="IJ204" s="94"/>
      <c r="IK204" s="94"/>
      <c r="IL204" s="94"/>
      <c r="IM204" s="94"/>
      <c r="IN204" s="94"/>
      <c r="IO204" s="94"/>
      <c r="IP204" s="94"/>
      <c r="IQ204" s="94"/>
      <c r="IR204" s="94"/>
      <c r="IS204" s="94"/>
      <c r="IT204" s="94"/>
      <c r="IU204" s="94"/>
      <c r="IV204" s="94"/>
      <c r="IW204" s="94"/>
      <c r="IX204" s="94"/>
      <c r="IY204" s="94"/>
      <c r="IZ204" s="94"/>
      <c r="JA204" s="94"/>
      <c r="JB204" s="94"/>
      <c r="JC204" s="94"/>
      <c r="JD204" s="94"/>
      <c r="JE204" s="94"/>
      <c r="JF204" s="94"/>
      <c r="JG204" s="94"/>
      <c r="JH204" s="94"/>
      <c r="JI204" s="94"/>
      <c r="JJ204" s="94"/>
      <c r="JK204" s="94"/>
      <c r="JL204" s="94"/>
      <c r="JM204" s="94"/>
      <c r="JN204" s="94"/>
      <c r="JO204" s="94"/>
      <c r="JP204" s="94"/>
      <c r="JQ204" s="94"/>
      <c r="JR204" s="94"/>
      <c r="JS204" s="94"/>
      <c r="JT204" s="94"/>
      <c r="JU204" s="94"/>
      <c r="JV204" s="94"/>
      <c r="JW204" s="94"/>
      <c r="JX204" s="94"/>
      <c r="JY204" s="94"/>
      <c r="JZ204" s="94"/>
      <c r="KA204" s="94"/>
      <c r="KB204" s="94"/>
      <c r="KC204" s="94"/>
      <c r="KD204" s="94"/>
      <c r="KE204" s="94"/>
      <c r="KF204" s="94"/>
      <c r="KG204" s="94"/>
      <c r="KH204" s="94"/>
      <c r="KI204" s="94"/>
      <c r="KJ204" s="94"/>
      <c r="KK204" s="94"/>
      <c r="KL204" s="94"/>
      <c r="KM204" s="94"/>
      <c r="KN204" s="94"/>
      <c r="KO204" s="94"/>
      <c r="KP204" s="94"/>
      <c r="KQ204" s="94"/>
      <c r="KR204" s="94"/>
      <c r="KS204" s="94"/>
      <c r="KT204" s="94"/>
      <c r="KU204" s="94"/>
      <c r="KV204" s="94"/>
      <c r="KW204" s="94"/>
      <c r="KX204" s="94"/>
      <c r="KY204" s="94"/>
      <c r="KZ204" s="94"/>
      <c r="LA204" s="94"/>
      <c r="LB204" s="94"/>
      <c r="LC204" s="94"/>
      <c r="LD204" s="94"/>
      <c r="LE204" s="94"/>
      <c r="LF204" s="94"/>
      <c r="LG204" s="94"/>
      <c r="LH204" s="94"/>
      <c r="LI204" s="94"/>
      <c r="LJ204" s="94"/>
      <c r="LK204" s="94"/>
      <c r="LL204" s="94"/>
      <c r="LM204" s="94"/>
      <c r="LN204" s="94"/>
      <c r="LO204" s="94"/>
      <c r="LP204" s="94"/>
      <c r="LQ204" s="94"/>
      <c r="LR204" s="94"/>
      <c r="LS204" s="94"/>
      <c r="LT204" s="94"/>
      <c r="LU204" s="94"/>
      <c r="LV204" s="94"/>
      <c r="LW204" s="94"/>
      <c r="LX204" s="94"/>
      <c r="LY204" s="94"/>
      <c r="LZ204" s="94"/>
      <c r="MA204" s="94"/>
      <c r="MB204" s="94"/>
      <c r="MC204" s="94"/>
      <c r="MD204" s="94"/>
      <c r="ME204" s="94"/>
      <c r="MF204" s="94"/>
      <c r="MG204" s="94"/>
      <c r="MH204" s="94"/>
      <c r="MI204" s="94"/>
      <c r="MJ204" s="94"/>
      <c r="MK204" s="94"/>
      <c r="ML204" s="94"/>
      <c r="MM204" s="94"/>
      <c r="MN204" s="94"/>
      <c r="MO204" s="94"/>
      <c r="MP204" s="94"/>
      <c r="MQ204" s="94"/>
      <c r="MR204" s="94"/>
      <c r="MS204" s="94"/>
      <c r="MT204" s="94"/>
      <c r="MU204" s="94"/>
      <c r="MV204" s="94"/>
      <c r="MW204" s="94"/>
      <c r="MX204" s="94"/>
      <c r="MY204" s="94"/>
      <c r="MZ204" s="94"/>
      <c r="NA204" s="94"/>
      <c r="NB204" s="94"/>
      <c r="NC204" s="94"/>
      <c r="ND204" s="94"/>
      <c r="NE204" s="94"/>
      <c r="NF204" s="94"/>
      <c r="NG204" s="94"/>
      <c r="NH204" s="94"/>
      <c r="NI204" s="94"/>
      <c r="NJ204" s="94"/>
      <c r="NK204" s="94"/>
      <c r="NL204" s="94"/>
      <c r="NM204" s="94" t="s">
        <v>318</v>
      </c>
      <c r="NN204" s="94"/>
      <c r="NO204" s="94"/>
      <c r="NP204" s="94"/>
      <c r="NQ204" s="94"/>
      <c r="NR204" s="94"/>
      <c r="NS204" s="94"/>
      <c r="NT204" s="94"/>
      <c r="NU204" s="94"/>
      <c r="NV204" s="94"/>
      <c r="NW204" s="94"/>
      <c r="NX204" s="94"/>
      <c r="NY204" s="94"/>
      <c r="NZ204" s="94"/>
      <c r="OA204" s="94"/>
      <c r="OB204" s="94"/>
      <c r="OC204" s="94"/>
      <c r="OD204" s="94"/>
      <c r="OE204" s="94"/>
      <c r="OF204" s="94"/>
      <c r="OG204" s="94"/>
      <c r="OH204" s="94"/>
      <c r="OI204" s="94"/>
      <c r="OJ204" s="94"/>
      <c r="OK204" s="94"/>
      <c r="OL204" s="94"/>
      <c r="OM204" s="94"/>
      <c r="ON204" s="94"/>
      <c r="OO204" s="94"/>
      <c r="OP204" s="94"/>
      <c r="OQ204" s="94"/>
      <c r="OR204" s="94"/>
      <c r="OS204" s="94"/>
      <c r="OT204" s="94"/>
      <c r="OU204" s="94"/>
      <c r="OV204" s="94"/>
      <c r="OW204" s="94"/>
      <c r="OX204" s="94"/>
      <c r="OY204" s="94"/>
      <c r="OZ204" s="94"/>
      <c r="PA204" s="94"/>
      <c r="PB204" s="94"/>
      <c r="PC204" s="94"/>
      <c r="PD204" s="94"/>
      <c r="PE204" s="94"/>
      <c r="PF204" s="94"/>
      <c r="PG204" s="94"/>
      <c r="PH204" s="94"/>
      <c r="PI204" s="94"/>
      <c r="PJ204" s="94"/>
      <c r="PK204" s="94"/>
      <c r="PL204" s="94"/>
      <c r="PM204" s="94"/>
      <c r="PN204" s="94"/>
      <c r="PO204" s="94"/>
      <c r="PP204" s="94"/>
      <c r="PQ204" s="94"/>
      <c r="PR204" s="94"/>
      <c r="PS204" s="94"/>
      <c r="PT204" s="94"/>
      <c r="PU204" s="94"/>
      <c r="PV204" s="94"/>
      <c r="PW204" s="94"/>
      <c r="PX204" s="94"/>
      <c r="PY204" s="94"/>
      <c r="PZ204" s="94"/>
      <c r="QA204" s="94"/>
      <c r="QB204" s="94"/>
      <c r="QC204" s="94"/>
      <c r="QD204" s="94"/>
      <c r="QE204" s="94"/>
      <c r="QF204" s="94"/>
      <c r="QG204" s="94"/>
      <c r="QH204" s="94"/>
      <c r="QI204" s="94"/>
      <c r="QJ204" s="94"/>
      <c r="QK204" s="94"/>
      <c r="QL204" s="94"/>
      <c r="QM204" s="94"/>
      <c r="QN204" s="94"/>
      <c r="QO204" s="94"/>
      <c r="QP204" s="94"/>
      <c r="QQ204" s="94"/>
      <c r="QR204" s="94"/>
      <c r="QS204" s="94"/>
      <c r="QT204" s="94"/>
      <c r="QU204" s="94"/>
      <c r="QV204" s="94"/>
      <c r="QW204" s="94"/>
      <c r="QX204" s="94"/>
      <c r="QY204" s="94"/>
      <c r="QZ204" s="94"/>
      <c r="RA204" s="94"/>
      <c r="RB204" s="94"/>
      <c r="RC204" s="94"/>
      <c r="RD204" s="94"/>
      <c r="RE204" s="94"/>
      <c r="RF204" s="94"/>
      <c r="RG204" s="94"/>
      <c r="RH204" s="94"/>
      <c r="RI204" s="94"/>
      <c r="RJ204" s="94"/>
      <c r="RK204" s="94"/>
      <c r="RL204" s="94"/>
      <c r="RM204" s="94"/>
      <c r="RN204" s="94"/>
      <c r="RO204" s="94"/>
      <c r="RP204" s="94"/>
      <c r="RQ204" s="94"/>
      <c r="RR204" s="94"/>
      <c r="RS204" s="94"/>
      <c r="RT204" s="94"/>
      <c r="RU204" s="94"/>
      <c r="RV204" s="94"/>
      <c r="RW204" s="94"/>
      <c r="RX204" s="94"/>
      <c r="RY204" s="94"/>
      <c r="RZ204" s="94"/>
      <c r="SA204" s="94"/>
      <c r="SB204" s="94"/>
      <c r="SC204" s="94"/>
      <c r="SD204" s="94"/>
      <c r="SE204" s="94"/>
      <c r="SF204" s="94"/>
      <c r="SG204" s="94"/>
      <c r="SH204" s="94"/>
      <c r="SI204" s="94"/>
      <c r="SJ204" s="94"/>
      <c r="SK204" s="94"/>
      <c r="SL204" s="94"/>
      <c r="SM204" s="94"/>
      <c r="SN204" s="94"/>
      <c r="SO204" s="94"/>
      <c r="SP204" s="94"/>
      <c r="SQ204" s="94"/>
      <c r="SR204" s="94"/>
      <c r="SS204" s="94"/>
      <c r="ST204" s="94"/>
      <c r="SU204" s="94"/>
      <c r="SV204" s="94"/>
      <c r="SW204" s="94"/>
      <c r="SX204" s="94"/>
      <c r="SY204" s="94"/>
      <c r="SZ204" s="94"/>
      <c r="TA204" s="94"/>
      <c r="TB204" s="94"/>
    </row>
    <row r="205" spans="1:522" s="1" customFormat="1" ht="18" customHeight="1" x14ac:dyDescent="0.2">
      <c r="A205" s="12"/>
      <c r="B205" s="11" t="s">
        <v>301</v>
      </c>
      <c r="C205" s="1">
        <v>12950</v>
      </c>
      <c r="D205" s="1">
        <v>2020</v>
      </c>
      <c r="E205" s="4" t="s">
        <v>325</v>
      </c>
      <c r="F205" s="1">
        <v>10258</v>
      </c>
      <c r="G205" s="9" t="s">
        <v>83</v>
      </c>
      <c r="H205" s="4" t="s">
        <v>15</v>
      </c>
      <c r="I205" s="1">
        <f>SUM(K205:TB205)</f>
        <v>0</v>
      </c>
      <c r="J205" s="12"/>
      <c r="K205" s="94"/>
      <c r="L205" s="94"/>
      <c r="M205" s="94"/>
      <c r="N205" s="94"/>
      <c r="O205" s="94"/>
      <c r="P205" s="94"/>
      <c r="Q205" s="94"/>
      <c r="R205" s="94"/>
      <c r="S205" s="94"/>
      <c r="T205" s="94"/>
      <c r="U205" s="94"/>
      <c r="V205" s="94"/>
      <c r="W205" s="94"/>
      <c r="X205" s="94"/>
      <c r="Y205" s="94"/>
      <c r="Z205" s="94"/>
      <c r="AA205" s="94"/>
      <c r="AB205" s="94"/>
      <c r="AC205" s="94"/>
      <c r="AD205" s="94"/>
      <c r="AE205" s="94"/>
      <c r="AF205" s="94"/>
      <c r="AG205" s="94"/>
      <c r="AH205" s="94"/>
      <c r="AI205" s="94"/>
      <c r="AJ205" s="94"/>
      <c r="AK205" s="94"/>
      <c r="AL205" s="94"/>
      <c r="AM205" s="94"/>
      <c r="AN205" s="94"/>
      <c r="AO205" s="94"/>
      <c r="AP205" s="94"/>
      <c r="AQ205" s="94"/>
      <c r="AR205" s="94"/>
      <c r="AS205" s="94"/>
      <c r="AT205" s="94"/>
      <c r="AU205" s="94"/>
      <c r="AV205" s="94"/>
      <c r="AW205" s="94"/>
      <c r="AX205" s="94"/>
      <c r="AY205" s="94"/>
      <c r="AZ205" s="94"/>
      <c r="BA205" s="94"/>
      <c r="BB205" s="94"/>
      <c r="BC205" s="94"/>
      <c r="BD205" s="94"/>
      <c r="BE205" s="94"/>
      <c r="BF205" s="94"/>
      <c r="BG205" s="94"/>
      <c r="BH205" s="94"/>
      <c r="BI205" s="94"/>
      <c r="BJ205" s="94"/>
      <c r="BK205" s="94"/>
      <c r="BL205" s="94"/>
      <c r="BM205" s="94"/>
      <c r="BN205" s="94"/>
      <c r="BO205" s="94"/>
      <c r="BP205" s="94"/>
      <c r="BQ205" s="94"/>
      <c r="BR205" s="94"/>
      <c r="BS205" s="94"/>
      <c r="BT205" s="94"/>
      <c r="BU205" s="94"/>
      <c r="BV205" s="94"/>
      <c r="BW205" s="94"/>
      <c r="BX205" s="94"/>
      <c r="BY205" s="94"/>
      <c r="BZ205" s="94"/>
      <c r="CA205" s="94"/>
      <c r="CB205" s="94"/>
      <c r="CC205" s="94"/>
      <c r="CD205" s="94"/>
      <c r="CE205" s="94"/>
      <c r="CF205" s="94"/>
      <c r="CG205" s="94"/>
      <c r="CH205" s="94"/>
      <c r="CI205" s="94"/>
      <c r="CJ205" s="94"/>
      <c r="CK205" s="94"/>
      <c r="CL205" s="94"/>
      <c r="CM205" s="94"/>
      <c r="CN205" s="94"/>
      <c r="CO205" s="94"/>
      <c r="CP205" s="94"/>
      <c r="CQ205" s="94"/>
      <c r="CR205" s="94"/>
      <c r="CS205" s="94"/>
      <c r="CT205" s="94"/>
      <c r="CU205" s="94"/>
      <c r="CV205" s="94"/>
      <c r="CW205" s="94"/>
      <c r="CX205" s="94"/>
      <c r="CY205" s="94"/>
      <c r="CZ205" s="94"/>
      <c r="DA205" s="94"/>
      <c r="DB205" s="94"/>
      <c r="DC205" s="94"/>
      <c r="DD205" s="94"/>
      <c r="DE205" s="94"/>
      <c r="DF205" s="94"/>
      <c r="DG205" s="94"/>
      <c r="DH205" s="94"/>
      <c r="DI205" s="94"/>
      <c r="DJ205" s="94"/>
      <c r="DK205" s="94"/>
      <c r="DL205" s="94"/>
      <c r="DM205" s="94"/>
      <c r="DN205" s="94"/>
      <c r="DO205" s="94"/>
      <c r="DP205" s="94"/>
      <c r="DQ205" s="94"/>
      <c r="DR205" s="94"/>
      <c r="DS205" s="94"/>
      <c r="DT205" s="94"/>
      <c r="DU205" s="94"/>
      <c r="DV205" s="94"/>
      <c r="DW205" s="94"/>
      <c r="DX205" s="94"/>
      <c r="DY205" s="94"/>
      <c r="DZ205" s="94"/>
      <c r="EA205" s="94"/>
      <c r="EB205" s="94"/>
      <c r="EC205" s="94"/>
      <c r="ED205" s="94"/>
      <c r="EE205" s="94"/>
      <c r="EF205" s="94"/>
      <c r="EG205" s="94"/>
      <c r="EH205" s="94"/>
      <c r="EI205" s="94"/>
      <c r="EJ205" s="94"/>
      <c r="EK205" s="94"/>
      <c r="EL205" s="94"/>
      <c r="EM205" s="94"/>
      <c r="EN205" s="94"/>
      <c r="EO205" s="94"/>
      <c r="EP205" s="94"/>
      <c r="EQ205" s="94"/>
      <c r="ER205" s="94"/>
      <c r="ES205" s="94"/>
      <c r="ET205" s="94"/>
      <c r="EU205" s="94"/>
      <c r="EV205" s="94"/>
      <c r="EW205" s="94"/>
      <c r="EX205" s="94"/>
      <c r="EY205" s="94"/>
      <c r="EZ205" s="94"/>
      <c r="FA205" s="94"/>
      <c r="FB205" s="94"/>
      <c r="FC205" s="94"/>
      <c r="FD205" s="94"/>
      <c r="FE205" s="94"/>
      <c r="FF205" s="94"/>
      <c r="FG205" s="94"/>
      <c r="FH205" s="94"/>
      <c r="FI205" s="94"/>
      <c r="FJ205" s="94"/>
      <c r="FK205" s="94"/>
      <c r="FL205" s="94"/>
      <c r="FM205" s="94"/>
      <c r="FN205" s="94"/>
      <c r="FO205" s="94"/>
      <c r="FP205" s="94"/>
      <c r="FQ205" s="94"/>
      <c r="FR205" s="94"/>
      <c r="FS205" s="94"/>
      <c r="FT205" s="94"/>
      <c r="FU205" s="94"/>
      <c r="FV205" s="94"/>
      <c r="FW205" s="94"/>
      <c r="FX205" s="94"/>
      <c r="FY205" s="94"/>
      <c r="FZ205" s="94"/>
      <c r="GA205" s="94"/>
      <c r="GB205" s="94"/>
      <c r="GC205" s="94"/>
      <c r="GD205" s="94"/>
      <c r="GE205" s="94"/>
      <c r="GF205" s="94"/>
      <c r="GG205" s="94"/>
      <c r="GH205" s="94"/>
      <c r="GI205" s="94"/>
      <c r="GJ205" s="94"/>
      <c r="GK205" s="94"/>
      <c r="GL205" s="94"/>
      <c r="GM205" s="94"/>
      <c r="GN205" s="94"/>
      <c r="GO205" s="94"/>
      <c r="GP205" s="94"/>
      <c r="GQ205" s="94"/>
      <c r="GR205" s="94"/>
      <c r="GS205" s="94"/>
      <c r="GT205" s="94"/>
      <c r="GU205" s="94"/>
      <c r="GV205" s="94"/>
      <c r="GW205" s="94"/>
      <c r="GX205" s="94"/>
      <c r="GY205" s="94"/>
      <c r="GZ205" s="94"/>
      <c r="HA205" s="94"/>
      <c r="HB205" s="94"/>
      <c r="HC205" s="94"/>
      <c r="HD205" s="94"/>
      <c r="HE205" s="94"/>
      <c r="HF205" s="94"/>
      <c r="HG205" s="94"/>
      <c r="HH205" s="94"/>
      <c r="HI205" s="94"/>
      <c r="HJ205" s="94"/>
      <c r="HK205" s="94"/>
      <c r="HL205" s="94"/>
      <c r="HM205" s="94"/>
      <c r="HN205" s="94"/>
      <c r="HO205" s="94"/>
      <c r="HP205" s="94"/>
      <c r="HQ205" s="94"/>
      <c r="HR205" s="94"/>
      <c r="HS205" s="94"/>
      <c r="HT205" s="94"/>
      <c r="HU205" s="94"/>
      <c r="HV205" s="94"/>
      <c r="HW205" s="94"/>
      <c r="HX205" s="94"/>
      <c r="HY205" s="94"/>
      <c r="HZ205" s="94"/>
      <c r="IA205" s="94"/>
      <c r="IB205" s="94"/>
      <c r="IC205" s="94"/>
      <c r="ID205" s="94"/>
      <c r="IE205" s="94"/>
      <c r="IF205" s="94"/>
      <c r="IG205" s="94"/>
      <c r="IH205" s="94"/>
      <c r="II205" s="94"/>
      <c r="IJ205" s="94"/>
      <c r="IK205" s="94"/>
      <c r="IL205" s="94"/>
      <c r="IM205" s="94"/>
      <c r="IN205" s="94"/>
      <c r="IO205" s="94"/>
      <c r="IP205" s="94"/>
      <c r="IQ205" s="94"/>
      <c r="IR205" s="94"/>
      <c r="IS205" s="94"/>
      <c r="IT205" s="94"/>
      <c r="IU205" s="94"/>
      <c r="IV205" s="94"/>
      <c r="IW205" s="94"/>
      <c r="IX205" s="94"/>
      <c r="IY205" s="94"/>
      <c r="IZ205" s="94"/>
      <c r="JA205" s="94"/>
      <c r="JB205" s="94"/>
      <c r="JC205" s="94"/>
      <c r="JD205" s="94"/>
      <c r="JE205" s="94"/>
      <c r="JF205" s="94"/>
      <c r="JG205" s="94"/>
      <c r="JH205" s="94"/>
      <c r="JI205" s="94"/>
      <c r="JJ205" s="94"/>
      <c r="JK205" s="94"/>
      <c r="JL205" s="94"/>
      <c r="JM205" s="94"/>
      <c r="JN205" s="94"/>
      <c r="JO205" s="94"/>
      <c r="JP205" s="94"/>
      <c r="JQ205" s="94"/>
      <c r="JR205" s="94"/>
      <c r="JS205" s="94"/>
      <c r="JT205" s="94"/>
      <c r="JU205" s="94"/>
      <c r="JV205" s="94"/>
      <c r="JW205" s="94"/>
      <c r="JX205" s="94"/>
      <c r="JY205" s="94"/>
      <c r="JZ205" s="94"/>
      <c r="KA205" s="94"/>
      <c r="KB205" s="94"/>
      <c r="KC205" s="94"/>
      <c r="KD205" s="94"/>
      <c r="KE205" s="94"/>
      <c r="KF205" s="94"/>
      <c r="KG205" s="94"/>
      <c r="KH205" s="94"/>
      <c r="KI205" s="94"/>
      <c r="KJ205" s="94"/>
      <c r="KK205" s="94"/>
      <c r="KL205" s="94"/>
      <c r="KM205" s="94"/>
      <c r="KN205" s="94"/>
      <c r="KO205" s="94"/>
      <c r="KP205" s="94"/>
      <c r="KQ205" s="94"/>
      <c r="KR205" s="94"/>
      <c r="KS205" s="94"/>
      <c r="KT205" s="94"/>
      <c r="KU205" s="94"/>
      <c r="KV205" s="94"/>
      <c r="KW205" s="94"/>
      <c r="KX205" s="94"/>
      <c r="KY205" s="94"/>
      <c r="KZ205" s="94"/>
      <c r="LA205" s="94"/>
      <c r="LB205" s="94"/>
      <c r="LC205" s="94"/>
      <c r="LD205" s="94"/>
      <c r="LE205" s="94"/>
      <c r="LF205" s="94"/>
      <c r="LG205" s="94"/>
      <c r="LH205" s="94"/>
      <c r="LI205" s="94"/>
      <c r="LJ205" s="94"/>
      <c r="LK205" s="94"/>
      <c r="LL205" s="94"/>
      <c r="LM205" s="94"/>
      <c r="LN205" s="94"/>
      <c r="LO205" s="94"/>
      <c r="LP205" s="94"/>
      <c r="LQ205" s="94"/>
      <c r="LR205" s="94"/>
      <c r="LS205" s="94"/>
      <c r="LT205" s="94"/>
      <c r="LU205" s="94"/>
      <c r="LV205" s="94"/>
      <c r="LW205" s="94"/>
      <c r="LX205" s="94"/>
      <c r="LY205" s="94"/>
      <c r="LZ205" s="94"/>
      <c r="MA205" s="94"/>
      <c r="MB205" s="94"/>
      <c r="MC205" s="94"/>
      <c r="MD205" s="94"/>
      <c r="ME205" s="94"/>
      <c r="MF205" s="94"/>
      <c r="MG205" s="94"/>
      <c r="MH205" s="94"/>
      <c r="MI205" s="94"/>
      <c r="MJ205" s="94"/>
      <c r="MK205" s="94"/>
      <c r="ML205" s="94"/>
      <c r="MM205" s="94"/>
      <c r="MN205" s="94"/>
      <c r="MO205" s="94"/>
      <c r="MP205" s="94"/>
      <c r="MQ205" s="94"/>
      <c r="MR205" s="94"/>
      <c r="MS205" s="94"/>
      <c r="MT205" s="94"/>
      <c r="MU205" s="94"/>
      <c r="MV205" s="94"/>
      <c r="MW205" s="94"/>
      <c r="MX205" s="94"/>
      <c r="MY205" s="94"/>
      <c r="MZ205" s="94"/>
      <c r="NA205" s="94"/>
      <c r="NB205" s="94"/>
      <c r="NC205" s="94"/>
      <c r="ND205" s="94"/>
      <c r="NE205" s="94"/>
      <c r="NF205" s="94"/>
      <c r="NG205" s="94"/>
      <c r="NH205" s="94"/>
      <c r="NI205" s="94"/>
      <c r="NJ205" s="94"/>
      <c r="NK205" s="94"/>
      <c r="NL205" s="94"/>
      <c r="NM205" s="94"/>
      <c r="NN205" s="94"/>
      <c r="NO205" s="94"/>
      <c r="NP205" s="94"/>
      <c r="NQ205" s="94"/>
      <c r="NR205" s="94"/>
      <c r="NS205" s="94"/>
      <c r="NT205" s="94"/>
      <c r="NU205" s="94"/>
      <c r="NV205" s="94"/>
      <c r="NW205" s="94"/>
      <c r="NX205" s="94"/>
      <c r="NY205" s="94"/>
      <c r="NZ205" s="94"/>
      <c r="OA205" s="94"/>
      <c r="OB205" s="94"/>
      <c r="OC205" s="94"/>
      <c r="OD205" s="94"/>
      <c r="OE205" s="94"/>
      <c r="OF205" s="94"/>
      <c r="OG205" s="94"/>
      <c r="OH205" s="94"/>
      <c r="OI205" s="94"/>
      <c r="OJ205" s="94"/>
      <c r="OK205" s="94"/>
      <c r="OL205" s="94"/>
      <c r="OM205" s="94"/>
      <c r="ON205" s="94"/>
      <c r="OO205" s="94"/>
      <c r="OP205" s="94"/>
      <c r="OQ205" s="94"/>
      <c r="OR205" s="94"/>
      <c r="OS205" s="94"/>
      <c r="OT205" s="94"/>
      <c r="OU205" s="94"/>
      <c r="OV205" s="94"/>
      <c r="OW205" s="94"/>
      <c r="OX205" s="94" t="s">
        <v>318</v>
      </c>
      <c r="OY205" s="94"/>
      <c r="OZ205" s="94"/>
      <c r="PA205" s="94"/>
      <c r="PB205" s="94"/>
      <c r="PC205" s="94"/>
      <c r="PD205" s="94"/>
      <c r="PE205" s="94"/>
      <c r="PF205" s="94"/>
      <c r="PG205" s="94" t="s">
        <v>318</v>
      </c>
      <c r="PH205" s="94"/>
      <c r="PI205" s="94"/>
      <c r="PJ205" s="94"/>
      <c r="PK205" s="94"/>
      <c r="PL205" s="94"/>
      <c r="PM205" s="94"/>
      <c r="PN205" s="94"/>
      <c r="PO205" s="94"/>
      <c r="PP205" s="94"/>
      <c r="PQ205" s="94"/>
      <c r="PR205" s="94"/>
      <c r="PS205" s="94"/>
      <c r="PT205" s="94"/>
      <c r="PU205" s="94"/>
      <c r="PV205" s="94"/>
      <c r="PW205" s="94"/>
      <c r="PX205" s="94"/>
      <c r="PY205" s="94"/>
      <c r="PZ205" s="94"/>
      <c r="QA205" s="94"/>
      <c r="QB205" s="94"/>
      <c r="QC205" s="94"/>
      <c r="QD205" s="94"/>
      <c r="QE205" s="94"/>
      <c r="QF205" s="94"/>
      <c r="QG205" s="94"/>
      <c r="QH205" s="94"/>
      <c r="QI205" s="94"/>
      <c r="QJ205" s="94"/>
      <c r="QK205" s="94"/>
      <c r="QL205" s="94"/>
      <c r="QM205" s="94"/>
      <c r="QN205" s="94"/>
      <c r="QO205" s="94"/>
      <c r="QP205" s="94"/>
      <c r="QQ205" s="94"/>
      <c r="QR205" s="94"/>
      <c r="QS205" s="94"/>
      <c r="QT205" s="94"/>
      <c r="QU205" s="94"/>
      <c r="QV205" s="94"/>
      <c r="QW205" s="94"/>
      <c r="QX205" s="94"/>
      <c r="QY205" s="94"/>
      <c r="QZ205" s="94"/>
      <c r="RA205" s="94"/>
      <c r="RB205" s="94"/>
      <c r="RC205" s="94"/>
      <c r="RD205" s="94"/>
      <c r="RE205" s="94"/>
      <c r="RF205" s="94"/>
      <c r="RG205" s="94"/>
      <c r="RH205" s="94"/>
      <c r="RI205" s="94"/>
      <c r="RJ205" s="94"/>
      <c r="RK205" s="94"/>
      <c r="RL205" s="94"/>
      <c r="RM205" s="94"/>
      <c r="RN205" s="94"/>
      <c r="RO205" s="94"/>
      <c r="RP205" s="94"/>
      <c r="RQ205" s="94"/>
      <c r="RR205" s="94"/>
      <c r="RS205" s="94"/>
      <c r="RT205" s="94"/>
      <c r="RU205" s="94"/>
      <c r="RV205" s="94"/>
      <c r="RW205" s="94"/>
      <c r="RX205" s="94"/>
      <c r="RY205" s="94"/>
      <c r="RZ205" s="94"/>
      <c r="SA205" s="94"/>
      <c r="SB205" s="94"/>
      <c r="SC205" s="94"/>
      <c r="SD205" s="94"/>
      <c r="SE205" s="94"/>
      <c r="SF205" s="94"/>
      <c r="SG205" s="94"/>
      <c r="SH205" s="94"/>
      <c r="SI205" s="94"/>
      <c r="SJ205" s="94"/>
      <c r="SK205" s="94"/>
      <c r="SL205" s="94"/>
      <c r="SM205" s="94"/>
      <c r="SN205" s="94"/>
      <c r="SO205" s="94"/>
      <c r="SP205" s="94"/>
      <c r="SQ205" s="94"/>
      <c r="SR205" s="94"/>
      <c r="SS205" s="94"/>
      <c r="ST205" s="94"/>
      <c r="SU205" s="94"/>
      <c r="SV205" s="94"/>
      <c r="SW205" s="94"/>
      <c r="SX205" s="94"/>
      <c r="SY205" s="94"/>
      <c r="SZ205" s="94"/>
      <c r="TA205" s="94"/>
      <c r="TB205" s="94"/>
    </row>
    <row r="206" spans="1:522" s="1" customFormat="1" ht="18" customHeight="1" x14ac:dyDescent="0.2">
      <c r="A206" s="12"/>
      <c r="B206" s="11" t="s">
        <v>106</v>
      </c>
      <c r="C206" s="1">
        <v>9019</v>
      </c>
      <c r="E206" s="4" t="s">
        <v>246</v>
      </c>
      <c r="F206" s="1">
        <v>9932</v>
      </c>
      <c r="G206" s="9" t="s">
        <v>83</v>
      </c>
      <c r="H206" s="4" t="s">
        <v>41</v>
      </c>
      <c r="I206" s="1">
        <f>SUM(K206:TB206)</f>
        <v>0</v>
      </c>
      <c r="J206" s="12">
        <f>Tabuľka4[[#This Row],[Stĺpec9]]</f>
        <v>0</v>
      </c>
      <c r="K206" s="94">
        <f>Juniori!K58</f>
        <v>0</v>
      </c>
      <c r="L206" s="94">
        <f>Juniori!L58</f>
        <v>0</v>
      </c>
      <c r="M206" s="94">
        <f>Juniori!M58</f>
        <v>0</v>
      </c>
      <c r="N206" s="94">
        <f>Juniori!N58</f>
        <v>0</v>
      </c>
      <c r="O206" s="94">
        <f>Juniori!O58</f>
        <v>0</v>
      </c>
      <c r="P206" s="94">
        <f>Juniori!P58</f>
        <v>0</v>
      </c>
      <c r="Q206" s="94">
        <f>Juniori!Q58</f>
        <v>0</v>
      </c>
      <c r="R206" s="94">
        <f>Juniori!R58</f>
        <v>0</v>
      </c>
      <c r="S206" s="94">
        <f>Juniori!S58</f>
        <v>0</v>
      </c>
      <c r="T206" s="94">
        <f>Juniori!T58</f>
        <v>0</v>
      </c>
      <c r="U206" s="94">
        <f>Juniori!U58</f>
        <v>0</v>
      </c>
      <c r="V206" s="94">
        <f>Juniori!V58</f>
        <v>0</v>
      </c>
      <c r="W206" s="94">
        <f>Juniori!W58</f>
        <v>0</v>
      </c>
      <c r="X206" s="94">
        <f>Juniori!X58</f>
        <v>0</v>
      </c>
      <c r="Y206" s="94">
        <f>Juniori!Y58</f>
        <v>0</v>
      </c>
      <c r="Z206" s="94">
        <f>Juniori!Z58</f>
        <v>0</v>
      </c>
      <c r="AA206" s="94">
        <f>Juniori!AA58</f>
        <v>0</v>
      </c>
      <c r="AB206" s="94">
        <f>Juniori!AB58</f>
        <v>0</v>
      </c>
      <c r="AC206" s="94">
        <f>Juniori!AC58</f>
        <v>0</v>
      </c>
      <c r="AD206" s="94">
        <f>Juniori!AD58</f>
        <v>0</v>
      </c>
      <c r="AE206" s="94">
        <f>Juniori!AE58</f>
        <v>0</v>
      </c>
      <c r="AF206" s="94">
        <f>Juniori!AF58</f>
        <v>0</v>
      </c>
      <c r="AG206" s="94">
        <f>Juniori!AG58</f>
        <v>0</v>
      </c>
      <c r="AH206" s="94">
        <f>Juniori!AH58</f>
        <v>0</v>
      </c>
      <c r="AI206" s="94">
        <f>Juniori!AI58</f>
        <v>0</v>
      </c>
      <c r="AJ206" s="94">
        <f>Juniori!AJ58</f>
        <v>0</v>
      </c>
      <c r="AK206" s="94">
        <f>Juniori!AK58</f>
        <v>0</v>
      </c>
      <c r="AL206" s="94">
        <f>Juniori!AL58</f>
        <v>0</v>
      </c>
      <c r="AM206" s="94">
        <f>Juniori!AM58</f>
        <v>0</v>
      </c>
      <c r="AN206" s="94">
        <f>Juniori!AN58</f>
        <v>0</v>
      </c>
      <c r="AO206" s="94">
        <f>Juniori!AO58</f>
        <v>0</v>
      </c>
      <c r="AP206" s="94">
        <f>Juniori!AP58</f>
        <v>0</v>
      </c>
      <c r="AQ206" s="94">
        <f>Juniori!AQ58</f>
        <v>0</v>
      </c>
      <c r="AR206" s="94">
        <f>Juniori!AR58</f>
        <v>0</v>
      </c>
      <c r="AS206" s="94">
        <f>Juniori!AS58</f>
        <v>0</v>
      </c>
      <c r="AT206" s="94">
        <f>Juniori!AT58</f>
        <v>0</v>
      </c>
      <c r="AU206" s="94">
        <f>Juniori!AU58</f>
        <v>0</v>
      </c>
      <c r="AV206" s="94">
        <f>Juniori!AV58</f>
        <v>0</v>
      </c>
      <c r="AW206" s="94">
        <f>Juniori!AW58</f>
        <v>0</v>
      </c>
      <c r="AX206" s="94">
        <f>Juniori!AX58</f>
        <v>0</v>
      </c>
      <c r="AY206" s="94">
        <f>Juniori!AY58</f>
        <v>0</v>
      </c>
      <c r="AZ206" s="94">
        <f>Juniori!AZ58</f>
        <v>0</v>
      </c>
      <c r="BA206" s="94">
        <f>Juniori!BA58</f>
        <v>0</v>
      </c>
      <c r="BB206" s="94">
        <f>Juniori!BB58</f>
        <v>0</v>
      </c>
      <c r="BC206" s="94">
        <f>Juniori!BC58</f>
        <v>0</v>
      </c>
      <c r="BD206" s="94">
        <f>Juniori!BD58</f>
        <v>0</v>
      </c>
      <c r="BE206" s="94">
        <f>Juniori!BE58</f>
        <v>0</v>
      </c>
      <c r="BF206" s="94">
        <f>Juniori!BF58</f>
        <v>0</v>
      </c>
      <c r="BG206" s="94">
        <f>Juniori!BG58</f>
        <v>0</v>
      </c>
      <c r="BH206" s="94">
        <f>Juniori!BH58</f>
        <v>0</v>
      </c>
      <c r="BI206" s="94">
        <f>Juniori!BI58</f>
        <v>0</v>
      </c>
      <c r="BJ206" s="94">
        <f>Juniori!BJ58</f>
        <v>0</v>
      </c>
      <c r="BK206" s="94">
        <f>Juniori!BK58</f>
        <v>0</v>
      </c>
      <c r="BL206" s="94">
        <f>Juniori!BL58</f>
        <v>0</v>
      </c>
      <c r="BM206" s="94">
        <f>Juniori!BM58</f>
        <v>0</v>
      </c>
      <c r="BN206" s="94">
        <f>Juniori!BN58</f>
        <v>0</v>
      </c>
      <c r="BO206" s="94">
        <f>Juniori!BO58</f>
        <v>0</v>
      </c>
      <c r="BP206" s="94">
        <f>Juniori!BP58</f>
        <v>0</v>
      </c>
      <c r="BQ206" s="94">
        <f>Juniori!BQ58</f>
        <v>0</v>
      </c>
      <c r="BR206" s="94">
        <f>Juniori!BR58</f>
        <v>0</v>
      </c>
      <c r="BS206" s="94">
        <f>Juniori!BS58</f>
        <v>0</v>
      </c>
      <c r="BT206" s="94">
        <f>Juniori!BT58</f>
        <v>0</v>
      </c>
      <c r="BU206" s="94">
        <f>Juniori!BU58</f>
        <v>0</v>
      </c>
      <c r="BV206" s="94">
        <f>Juniori!BV58</f>
        <v>0</v>
      </c>
      <c r="BW206" s="94">
        <f>Juniori!BW58</f>
        <v>0</v>
      </c>
      <c r="BX206" s="94">
        <f>Juniori!BX58</f>
        <v>0</v>
      </c>
      <c r="BY206" s="94">
        <f>Juniori!BY58</f>
        <v>0</v>
      </c>
      <c r="BZ206" s="94">
        <f>Juniori!BZ58</f>
        <v>0</v>
      </c>
      <c r="CA206" s="94">
        <f>Juniori!CA58</f>
        <v>0</v>
      </c>
      <c r="CB206" s="94">
        <f>Juniori!CB58</f>
        <v>0</v>
      </c>
      <c r="CC206" s="94">
        <f>Juniori!CC58</f>
        <v>0</v>
      </c>
      <c r="CD206" s="94">
        <f>Juniori!CD58</f>
        <v>0</v>
      </c>
      <c r="CE206" s="94">
        <f>Juniori!CE58</f>
        <v>0</v>
      </c>
      <c r="CF206" s="94">
        <f>Juniori!CF58</f>
        <v>0</v>
      </c>
      <c r="CG206" s="94">
        <f>Juniori!CG58</f>
        <v>0</v>
      </c>
      <c r="CH206" s="94">
        <f>Juniori!CH58</f>
        <v>0</v>
      </c>
      <c r="CI206" s="94">
        <f>Juniori!CI58</f>
        <v>0</v>
      </c>
      <c r="CJ206" s="94">
        <f>Juniori!CJ58</f>
        <v>0</v>
      </c>
      <c r="CK206" s="94">
        <f>Juniori!CK58</f>
        <v>0</v>
      </c>
      <c r="CL206" s="94">
        <f>Juniori!CL58</f>
        <v>0</v>
      </c>
      <c r="CM206" s="94">
        <f>Juniori!CM58</f>
        <v>0</v>
      </c>
      <c r="CN206" s="94">
        <f>Juniori!CN58</f>
        <v>0</v>
      </c>
      <c r="CO206" s="94">
        <f>Juniori!CO58</f>
        <v>0</v>
      </c>
      <c r="CP206" s="94">
        <f>Juniori!CP58</f>
        <v>0</v>
      </c>
      <c r="CQ206" s="94">
        <f>Juniori!CQ58</f>
        <v>0</v>
      </c>
      <c r="CR206" s="94">
        <f>Juniori!CR58</f>
        <v>0</v>
      </c>
      <c r="CS206" s="94">
        <f>Juniori!CS58</f>
        <v>0</v>
      </c>
      <c r="CT206" s="94">
        <f>Juniori!CT58</f>
        <v>0</v>
      </c>
      <c r="CU206" s="94">
        <f>Juniori!CU58</f>
        <v>0</v>
      </c>
      <c r="CV206" s="94">
        <f>Juniori!CV58</f>
        <v>0</v>
      </c>
      <c r="CW206" s="94">
        <f>Juniori!CW58</f>
        <v>0</v>
      </c>
      <c r="CX206" s="94">
        <f>Juniori!CX58</f>
        <v>0</v>
      </c>
      <c r="CY206" s="94">
        <f>Juniori!CY58</f>
        <v>0</v>
      </c>
      <c r="CZ206" s="94">
        <f>Juniori!CZ58</f>
        <v>0</v>
      </c>
      <c r="DA206" s="94">
        <f>Juniori!DA58</f>
        <v>0</v>
      </c>
      <c r="DB206" s="94">
        <f>Juniori!DB58</f>
        <v>0</v>
      </c>
      <c r="DC206" s="94">
        <f>Juniori!DC58</f>
        <v>0</v>
      </c>
      <c r="DD206" s="94">
        <f>Juniori!DD58</f>
        <v>0</v>
      </c>
      <c r="DE206" s="94">
        <f>Juniori!DE58</f>
        <v>0</v>
      </c>
      <c r="DF206" s="94">
        <f>Juniori!DF58</f>
        <v>0</v>
      </c>
      <c r="DG206" s="94">
        <f>Juniori!DG58</f>
        <v>0</v>
      </c>
      <c r="DH206" s="94">
        <f>Juniori!DH58</f>
        <v>0</v>
      </c>
      <c r="DI206" s="94">
        <f>Juniori!DI58</f>
        <v>0</v>
      </c>
      <c r="DJ206" s="94">
        <f>Juniori!DJ58</f>
        <v>0</v>
      </c>
      <c r="DK206" s="94">
        <f>Juniori!DK58</f>
        <v>0</v>
      </c>
      <c r="DL206" s="94">
        <f>Juniori!DL58</f>
        <v>0</v>
      </c>
      <c r="DM206" s="94">
        <f>Juniori!DM58</f>
        <v>0</v>
      </c>
      <c r="DN206" s="94">
        <f>Juniori!DN58</f>
        <v>0</v>
      </c>
      <c r="DO206" s="94">
        <f>Juniori!DO58</f>
        <v>0</v>
      </c>
      <c r="DP206" s="94">
        <f>Juniori!DP58</f>
        <v>0</v>
      </c>
      <c r="DQ206" s="94">
        <f>Juniori!DQ58</f>
        <v>0</v>
      </c>
      <c r="DR206" s="94">
        <f>Juniori!DR58</f>
        <v>0</v>
      </c>
      <c r="DS206" s="94">
        <f>Juniori!DS58</f>
        <v>0</v>
      </c>
      <c r="DT206" s="94">
        <f>Juniori!DT58</f>
        <v>0</v>
      </c>
      <c r="DU206" s="94">
        <f>Juniori!DU58</f>
        <v>0</v>
      </c>
      <c r="DV206" s="94">
        <f>Juniori!DV58</f>
        <v>0</v>
      </c>
      <c r="DW206" s="94">
        <f>Juniori!DW58</f>
        <v>0</v>
      </c>
      <c r="DX206" s="94">
        <f>Juniori!DX58</f>
        <v>0</v>
      </c>
      <c r="DY206" s="94">
        <f>Juniori!DY58</f>
        <v>0</v>
      </c>
      <c r="DZ206" s="94">
        <f>Juniori!DZ58</f>
        <v>0</v>
      </c>
      <c r="EA206" s="94">
        <f>Juniori!EA58</f>
        <v>0</v>
      </c>
      <c r="EB206" s="94">
        <f>Juniori!EB58</f>
        <v>0</v>
      </c>
      <c r="EC206" s="94">
        <f>Juniori!EC58</f>
        <v>0</v>
      </c>
      <c r="ED206" s="94">
        <f>Juniori!ED58</f>
        <v>0</v>
      </c>
      <c r="EE206" s="94">
        <f>Juniori!EE58</f>
        <v>0</v>
      </c>
      <c r="EF206" s="94">
        <f>Juniori!EF58</f>
        <v>0</v>
      </c>
      <c r="EG206" s="94">
        <f>Juniori!EG58</f>
        <v>0</v>
      </c>
      <c r="EH206" s="94">
        <f>Juniori!EH58</f>
        <v>0</v>
      </c>
      <c r="EI206" s="94">
        <f>Juniori!EI58</f>
        <v>0</v>
      </c>
      <c r="EJ206" s="94">
        <f>Juniori!EJ58</f>
        <v>0</v>
      </c>
      <c r="EK206" s="94">
        <f>Juniori!EK58</f>
        <v>0</v>
      </c>
      <c r="EL206" s="94">
        <f>Juniori!EL58</f>
        <v>0</v>
      </c>
      <c r="EM206" s="94">
        <f>Juniori!EM58</f>
        <v>0</v>
      </c>
      <c r="EN206" s="94">
        <f>Juniori!EN58</f>
        <v>0</v>
      </c>
      <c r="EO206" s="94">
        <f>Juniori!EO58</f>
        <v>0</v>
      </c>
      <c r="EP206" s="94">
        <f>Juniori!EP58</f>
        <v>0</v>
      </c>
      <c r="EQ206" s="94">
        <f>Juniori!EQ58</f>
        <v>0</v>
      </c>
      <c r="ER206" s="94">
        <f>Juniori!ER58</f>
        <v>0</v>
      </c>
      <c r="ES206" s="94">
        <f>Juniori!ES58</f>
        <v>0</v>
      </c>
      <c r="ET206" s="94">
        <f>Juniori!ET58</f>
        <v>0</v>
      </c>
      <c r="EU206" s="94">
        <f>Juniori!EU58</f>
        <v>0</v>
      </c>
      <c r="EV206" s="94">
        <f>Juniori!EV58</f>
        <v>0</v>
      </c>
      <c r="EW206" s="94">
        <f>Juniori!EW58</f>
        <v>0</v>
      </c>
      <c r="EX206" s="94">
        <f>Juniori!EX58</f>
        <v>0</v>
      </c>
      <c r="EY206" s="94">
        <f>Juniori!EY58</f>
        <v>0</v>
      </c>
      <c r="EZ206" s="94">
        <f>Juniori!EZ58</f>
        <v>0</v>
      </c>
      <c r="FA206" s="94">
        <f>Juniori!FA58</f>
        <v>0</v>
      </c>
      <c r="FB206" s="94">
        <f>Juniori!FB58</f>
        <v>0</v>
      </c>
      <c r="FC206" s="94">
        <f>Juniori!FC58</f>
        <v>0</v>
      </c>
      <c r="FD206" s="94">
        <f>Juniori!FD58</f>
        <v>0</v>
      </c>
      <c r="FE206" s="94">
        <f>Juniori!FE58</f>
        <v>0</v>
      </c>
      <c r="FF206" s="94">
        <f>Juniori!FF58</f>
        <v>0</v>
      </c>
      <c r="FG206" s="94">
        <f>Juniori!FG58</f>
        <v>0</v>
      </c>
      <c r="FH206" s="94">
        <f>Juniori!FH58</f>
        <v>0</v>
      </c>
      <c r="FI206" s="94">
        <f>Juniori!FI58</f>
        <v>0</v>
      </c>
      <c r="FJ206" s="94">
        <f>Juniori!FJ58</f>
        <v>0</v>
      </c>
      <c r="FK206" s="94">
        <f>Juniori!FK58</f>
        <v>0</v>
      </c>
      <c r="FL206" s="94">
        <f>Juniori!FL58</f>
        <v>0</v>
      </c>
      <c r="FM206" s="94">
        <f>Juniori!FM58</f>
        <v>0</v>
      </c>
      <c r="FN206" s="94">
        <f>Juniori!FN58</f>
        <v>0</v>
      </c>
      <c r="FO206" s="94">
        <f>Juniori!FO58</f>
        <v>0</v>
      </c>
      <c r="FP206" s="94">
        <f>Juniori!FP58</f>
        <v>0</v>
      </c>
      <c r="FQ206" s="94">
        <f>Juniori!FQ58</f>
        <v>0</v>
      </c>
      <c r="FR206" s="94">
        <f>Juniori!FR58</f>
        <v>0</v>
      </c>
      <c r="FS206" s="94">
        <f>Juniori!FS58</f>
        <v>0</v>
      </c>
      <c r="FT206" s="94">
        <f>Juniori!FT58</f>
        <v>0</v>
      </c>
      <c r="FU206" s="94">
        <f>Juniori!FU58</f>
        <v>0</v>
      </c>
      <c r="FV206" s="94">
        <f>Juniori!FV58</f>
        <v>0</v>
      </c>
      <c r="FW206" s="94">
        <f>Juniori!FW58</f>
        <v>0</v>
      </c>
      <c r="FX206" s="94">
        <f>Juniori!FX58</f>
        <v>0</v>
      </c>
      <c r="FY206" s="94">
        <f>Juniori!FY58</f>
        <v>0</v>
      </c>
      <c r="FZ206" s="94">
        <f>Juniori!FZ58</f>
        <v>0</v>
      </c>
      <c r="GA206" s="94">
        <f>Juniori!GA58</f>
        <v>0</v>
      </c>
      <c r="GB206" s="94">
        <f>Juniori!GB58</f>
        <v>0</v>
      </c>
      <c r="GC206" s="94">
        <f>Juniori!GC58</f>
        <v>0</v>
      </c>
      <c r="GD206" s="94">
        <f>Juniori!GD58</f>
        <v>0</v>
      </c>
      <c r="GE206" s="94">
        <f>Juniori!GE58</f>
        <v>0</v>
      </c>
      <c r="GF206" s="94">
        <f>Juniori!GF58</f>
        <v>0</v>
      </c>
      <c r="GG206" s="94">
        <f>Juniori!GG58</f>
        <v>0</v>
      </c>
      <c r="GH206" s="94">
        <f>Juniori!GH58</f>
        <v>0</v>
      </c>
      <c r="GI206" s="94">
        <f>Juniori!GI58</f>
        <v>0</v>
      </c>
      <c r="GJ206" s="94">
        <f>Juniori!GJ58</f>
        <v>0</v>
      </c>
      <c r="GK206" s="94">
        <f>Juniori!GK58</f>
        <v>0</v>
      </c>
      <c r="GL206" s="94">
        <f>Juniori!GL58</f>
        <v>0</v>
      </c>
      <c r="GM206" s="94">
        <f>Juniori!GM58</f>
        <v>0</v>
      </c>
      <c r="GN206" s="94">
        <f>Juniori!GN58</f>
        <v>0</v>
      </c>
      <c r="GO206" s="94">
        <f>Juniori!GO58</f>
        <v>0</v>
      </c>
      <c r="GP206" s="94">
        <f>Juniori!GP58</f>
        <v>0</v>
      </c>
      <c r="GQ206" s="94">
        <f>Juniori!GQ58</f>
        <v>0</v>
      </c>
      <c r="GR206" s="94">
        <f>Juniori!GR58</f>
        <v>0</v>
      </c>
      <c r="GS206" s="94">
        <f>Juniori!GS58</f>
        <v>0</v>
      </c>
      <c r="GT206" s="94">
        <f>Juniori!GT58</f>
        <v>0</v>
      </c>
      <c r="GU206" s="94">
        <f>Juniori!GU58</f>
        <v>0</v>
      </c>
      <c r="GV206" s="94">
        <f>Juniori!GV58</f>
        <v>0</v>
      </c>
      <c r="GW206" s="94">
        <f>Juniori!GW58</f>
        <v>0</v>
      </c>
      <c r="GX206" s="94">
        <f>Juniori!GX58</f>
        <v>0</v>
      </c>
      <c r="GY206" s="94">
        <f>Juniori!GY58</f>
        <v>0</v>
      </c>
      <c r="GZ206" s="94">
        <f>Juniori!GZ58</f>
        <v>0</v>
      </c>
      <c r="HA206" s="94">
        <f>Juniori!HA58</f>
        <v>0</v>
      </c>
      <c r="HB206" s="94">
        <f>Juniori!HB58</f>
        <v>0</v>
      </c>
      <c r="HC206" s="94">
        <f>Juniori!HC58</f>
        <v>0</v>
      </c>
      <c r="HD206" s="94">
        <f>Juniori!HD58</f>
        <v>0</v>
      </c>
      <c r="HE206" s="94">
        <f>Juniori!HE58</f>
        <v>0</v>
      </c>
      <c r="HF206" s="94">
        <f>Juniori!HF58</f>
        <v>0</v>
      </c>
      <c r="HG206" s="94">
        <f>Juniori!HG58</f>
        <v>0</v>
      </c>
      <c r="HH206" s="94">
        <f>Juniori!HH58</f>
        <v>0</v>
      </c>
      <c r="HI206" s="94">
        <f>Juniori!HI58</f>
        <v>0</v>
      </c>
      <c r="HJ206" s="94">
        <f>Juniori!HJ58</f>
        <v>0</v>
      </c>
      <c r="HK206" s="94">
        <f>Juniori!HK58</f>
        <v>0</v>
      </c>
      <c r="HL206" s="94">
        <f>Juniori!HL58</f>
        <v>0</v>
      </c>
      <c r="HM206" s="94">
        <f>Juniori!HM58</f>
        <v>0</v>
      </c>
      <c r="HN206" s="94">
        <f>Juniori!HN58</f>
        <v>0</v>
      </c>
      <c r="HO206" s="94">
        <f>Juniori!HO58</f>
        <v>0</v>
      </c>
      <c r="HP206" s="94">
        <f>Juniori!HP58</f>
        <v>0</v>
      </c>
      <c r="HQ206" s="94">
        <f>Juniori!HQ58</f>
        <v>0</v>
      </c>
      <c r="HR206" s="94">
        <f>Juniori!HR58</f>
        <v>0</v>
      </c>
      <c r="HS206" s="94">
        <f>Juniori!HS58</f>
        <v>0</v>
      </c>
      <c r="HT206" s="94">
        <f>Juniori!HT58</f>
        <v>0</v>
      </c>
      <c r="HU206" s="94">
        <f>Juniori!HU58</f>
        <v>0</v>
      </c>
      <c r="HV206" s="94">
        <f>Juniori!HV58</f>
        <v>0</v>
      </c>
      <c r="HW206" s="94">
        <f>Juniori!HW58</f>
        <v>0</v>
      </c>
      <c r="HX206" s="94">
        <f>Juniori!HX58</f>
        <v>0</v>
      </c>
      <c r="HY206" s="94">
        <f>Juniori!HY58</f>
        <v>0</v>
      </c>
      <c r="HZ206" s="94">
        <f>Juniori!HZ58</f>
        <v>0</v>
      </c>
      <c r="IA206" s="94">
        <f>Juniori!IA58</f>
        <v>0</v>
      </c>
      <c r="IB206" s="94">
        <f>Juniori!IB58</f>
        <v>0</v>
      </c>
      <c r="IC206" s="94">
        <f>Juniori!IC58</f>
        <v>0</v>
      </c>
      <c r="ID206" s="94">
        <f>Juniori!ID58</f>
        <v>0</v>
      </c>
      <c r="IE206" s="94">
        <f>Juniori!IE58</f>
        <v>0</v>
      </c>
      <c r="IF206" s="94">
        <f>Juniori!IF58</f>
        <v>0</v>
      </c>
      <c r="IG206" s="94">
        <f>Juniori!IG58</f>
        <v>0</v>
      </c>
      <c r="IH206" s="94">
        <f>Juniori!IH58</f>
        <v>0</v>
      </c>
      <c r="II206" s="94">
        <f>Juniori!II58</f>
        <v>0</v>
      </c>
      <c r="IJ206" s="94">
        <f>Juniori!IJ58</f>
        <v>0</v>
      </c>
      <c r="IK206" s="94">
        <f>Juniori!IK58</f>
        <v>0</v>
      </c>
      <c r="IL206" s="94">
        <f>Juniori!IL58</f>
        <v>0</v>
      </c>
      <c r="IM206" s="94">
        <f>Juniori!IM58</f>
        <v>0</v>
      </c>
      <c r="IN206" s="94">
        <f>Juniori!IN58</f>
        <v>0</v>
      </c>
      <c r="IO206" s="94">
        <f>Juniori!IO58</f>
        <v>0</v>
      </c>
      <c r="IP206" s="94">
        <f>Juniori!IP58</f>
        <v>0</v>
      </c>
      <c r="IQ206" s="94">
        <f>Juniori!IQ58</f>
        <v>0</v>
      </c>
      <c r="IR206" s="94">
        <f>Juniori!IR58</f>
        <v>0</v>
      </c>
      <c r="IS206" s="94">
        <f>Juniori!IS58</f>
        <v>0</v>
      </c>
      <c r="IT206" s="94">
        <f>Juniori!IT58</f>
        <v>0</v>
      </c>
      <c r="IU206" s="94">
        <f>Juniori!IU58</f>
        <v>0</v>
      </c>
      <c r="IV206" s="94">
        <f>Juniori!IV58</f>
        <v>0</v>
      </c>
      <c r="IW206" s="94">
        <f>Juniori!IW58</f>
        <v>0</v>
      </c>
      <c r="IX206" s="94">
        <f>Juniori!IX58</f>
        <v>0</v>
      </c>
      <c r="IY206" s="94">
        <f>Juniori!IY58</f>
        <v>0</v>
      </c>
      <c r="IZ206" s="94">
        <f>Juniori!IZ58</f>
        <v>0</v>
      </c>
      <c r="JA206" s="94">
        <f>Juniori!JA58</f>
        <v>0</v>
      </c>
      <c r="JB206" s="94">
        <f>Juniori!JB58</f>
        <v>0</v>
      </c>
      <c r="JC206" s="94">
        <f>Juniori!JC58</f>
        <v>0</v>
      </c>
      <c r="JD206" s="94">
        <f>Juniori!JD58</f>
        <v>0</v>
      </c>
      <c r="JE206" s="94">
        <f>Juniori!JE58</f>
        <v>0</v>
      </c>
      <c r="JF206" s="94">
        <f>Juniori!JF58</f>
        <v>0</v>
      </c>
      <c r="JG206" s="94">
        <f>Juniori!JG58</f>
        <v>0</v>
      </c>
      <c r="JH206" s="94">
        <f>Juniori!JH58</f>
        <v>0</v>
      </c>
      <c r="JI206" s="94">
        <f>Juniori!JI58</f>
        <v>0</v>
      </c>
      <c r="JJ206" s="94">
        <f>Juniori!JJ58</f>
        <v>0</v>
      </c>
      <c r="JK206" s="94">
        <f>Juniori!JK58</f>
        <v>0</v>
      </c>
      <c r="JL206" s="94">
        <f>Juniori!JL58</f>
        <v>0</v>
      </c>
      <c r="JM206" s="94">
        <f>Juniori!JM58</f>
        <v>0</v>
      </c>
      <c r="JN206" s="94">
        <f>Juniori!JN58</f>
        <v>0</v>
      </c>
      <c r="JO206" s="94">
        <f>Juniori!JO58</f>
        <v>0</v>
      </c>
      <c r="JP206" s="94">
        <f>Juniori!JP58</f>
        <v>0</v>
      </c>
      <c r="JQ206" s="94">
        <f>Juniori!JQ58</f>
        <v>0</v>
      </c>
      <c r="JR206" s="94">
        <f>Juniori!JR58</f>
        <v>0</v>
      </c>
      <c r="JS206" s="94">
        <f>Juniori!JS58</f>
        <v>0</v>
      </c>
      <c r="JT206" s="94">
        <f>Juniori!JT58</f>
        <v>0</v>
      </c>
      <c r="JU206" s="94">
        <f>Juniori!JU58</f>
        <v>0</v>
      </c>
      <c r="JV206" s="94">
        <f>Juniori!JV58</f>
        <v>0</v>
      </c>
      <c r="JW206" s="94">
        <f>Juniori!JW58</f>
        <v>0</v>
      </c>
      <c r="JX206" s="94">
        <f>Juniori!JX58</f>
        <v>0</v>
      </c>
      <c r="JY206" s="94">
        <f>Juniori!JY58</f>
        <v>0</v>
      </c>
      <c r="JZ206" s="94">
        <f>Juniori!JZ58</f>
        <v>0</v>
      </c>
      <c r="KA206" s="94">
        <f>Juniori!KA58</f>
        <v>0</v>
      </c>
      <c r="KB206" s="94">
        <f>Juniori!KB58</f>
        <v>0</v>
      </c>
      <c r="KC206" s="94">
        <f>Juniori!KC58</f>
        <v>0</v>
      </c>
      <c r="KD206" s="94">
        <f>Juniori!KD58</f>
        <v>0</v>
      </c>
      <c r="KE206" s="94">
        <f>Juniori!KE58</f>
        <v>0</v>
      </c>
      <c r="KF206" s="94">
        <f>Juniori!KF58</f>
        <v>0</v>
      </c>
      <c r="KG206" s="94">
        <f>Juniori!KG58</f>
        <v>0</v>
      </c>
      <c r="KH206" s="94">
        <f>Juniori!KH58</f>
        <v>0</v>
      </c>
      <c r="KI206" s="94">
        <f>Juniori!KI58</f>
        <v>0</v>
      </c>
      <c r="KJ206" s="94">
        <f>Juniori!KJ58</f>
        <v>0</v>
      </c>
      <c r="KK206" s="94">
        <f>Juniori!KK58</f>
        <v>0</v>
      </c>
      <c r="KL206" s="94">
        <f>Juniori!KL58</f>
        <v>0</v>
      </c>
      <c r="KM206" s="94">
        <f>Juniori!KM58</f>
        <v>0</v>
      </c>
      <c r="KN206" s="94">
        <f>Juniori!KN58</f>
        <v>0</v>
      </c>
      <c r="KO206" s="94">
        <f>Juniori!KO58</f>
        <v>0</v>
      </c>
      <c r="KP206" s="94">
        <f>Juniori!KP58</f>
        <v>0</v>
      </c>
      <c r="KQ206" s="94">
        <f>Juniori!KQ58</f>
        <v>0</v>
      </c>
      <c r="KR206" s="94">
        <f>Juniori!KR58</f>
        <v>0</v>
      </c>
      <c r="KS206" s="94">
        <f>Juniori!KS58</f>
        <v>0</v>
      </c>
      <c r="KT206" s="94">
        <f>Juniori!KT58</f>
        <v>0</v>
      </c>
      <c r="KU206" s="94">
        <f>Juniori!KU58</f>
        <v>0</v>
      </c>
      <c r="KV206" s="94">
        <f>Juniori!KV58</f>
        <v>0</v>
      </c>
      <c r="KW206" s="94">
        <f>Juniori!KW58</f>
        <v>0</v>
      </c>
      <c r="KX206" s="94">
        <f>Juniori!KX58</f>
        <v>0</v>
      </c>
      <c r="KY206" s="94">
        <f>Juniori!KY58</f>
        <v>0</v>
      </c>
      <c r="KZ206" s="94">
        <f>Juniori!KZ58</f>
        <v>0</v>
      </c>
      <c r="LA206" s="94">
        <f>Juniori!LA58</f>
        <v>0</v>
      </c>
      <c r="LB206" s="94" t="str">
        <f>Juniori!LB58</f>
        <v>o</v>
      </c>
      <c r="LC206" s="94">
        <f>Juniori!LC58</f>
        <v>0</v>
      </c>
      <c r="LD206" s="94">
        <f>Juniori!LD58</f>
        <v>0</v>
      </c>
      <c r="LE206" s="94">
        <f>Juniori!LE58</f>
        <v>0</v>
      </c>
      <c r="LF206" s="94">
        <f>Juniori!LF58</f>
        <v>0</v>
      </c>
      <c r="LG206" s="94">
        <f>Juniori!LG58</f>
        <v>0</v>
      </c>
      <c r="LH206" s="94">
        <f>Juniori!LH58</f>
        <v>0</v>
      </c>
      <c r="LI206" s="94">
        <f>Juniori!LI58</f>
        <v>0</v>
      </c>
      <c r="LJ206" s="94">
        <f>Juniori!LJ58</f>
        <v>0</v>
      </c>
      <c r="LK206" s="94">
        <f>Juniori!LK58</f>
        <v>0</v>
      </c>
      <c r="LL206" s="94">
        <f>Juniori!LL58</f>
        <v>0</v>
      </c>
      <c r="LM206" s="94">
        <f>Juniori!LM58</f>
        <v>0</v>
      </c>
      <c r="LN206" s="94">
        <f>Juniori!LN58</f>
        <v>0</v>
      </c>
      <c r="LO206" s="94">
        <f>Juniori!LO58</f>
        <v>0</v>
      </c>
      <c r="LP206" s="94">
        <f>Juniori!LP58</f>
        <v>0</v>
      </c>
      <c r="LQ206" s="94">
        <f>Juniori!LQ58</f>
        <v>0</v>
      </c>
      <c r="LR206" s="94">
        <f>Juniori!LR58</f>
        <v>0</v>
      </c>
      <c r="LS206" s="94">
        <f>Juniori!LS58</f>
        <v>0</v>
      </c>
      <c r="LT206" s="94">
        <f>Juniori!LT58</f>
        <v>0</v>
      </c>
      <c r="LU206" s="94">
        <f>Juniori!LU58</f>
        <v>0</v>
      </c>
      <c r="LV206" s="94">
        <f>Juniori!LV58</f>
        <v>0</v>
      </c>
      <c r="LW206" s="94">
        <f>Juniori!LW58</f>
        <v>0</v>
      </c>
      <c r="LX206" s="94">
        <f>Juniori!LX58</f>
        <v>0</v>
      </c>
      <c r="LY206" s="94">
        <f>Juniori!LY58</f>
        <v>0</v>
      </c>
      <c r="LZ206" s="94">
        <f>Juniori!LZ58</f>
        <v>0</v>
      </c>
      <c r="MA206" s="94">
        <f>Juniori!MA58</f>
        <v>0</v>
      </c>
      <c r="MB206" s="94">
        <f>Juniori!MB58</f>
        <v>0</v>
      </c>
      <c r="MC206" s="94">
        <f>Juniori!MC58</f>
        <v>0</v>
      </c>
      <c r="MD206" s="94">
        <f>Juniori!MD58</f>
        <v>0</v>
      </c>
      <c r="ME206" s="94">
        <f>Juniori!ME58</f>
        <v>0</v>
      </c>
      <c r="MF206" s="94">
        <f>Juniori!MF58</f>
        <v>0</v>
      </c>
      <c r="MG206" s="94">
        <f>Juniori!MG58</f>
        <v>0</v>
      </c>
      <c r="MH206" s="94">
        <f>Juniori!MH58</f>
        <v>0</v>
      </c>
      <c r="MI206" s="94">
        <f>Juniori!MI58</f>
        <v>0</v>
      </c>
      <c r="MJ206" s="94">
        <f>Juniori!MJ58</f>
        <v>0</v>
      </c>
      <c r="MK206" s="94">
        <f>Juniori!MK58</f>
        <v>0</v>
      </c>
      <c r="ML206" s="94">
        <f>Juniori!ML58</f>
        <v>0</v>
      </c>
      <c r="MM206" s="94">
        <f>Juniori!MM58</f>
        <v>0</v>
      </c>
      <c r="MN206" s="94">
        <f>Juniori!MN58</f>
        <v>0</v>
      </c>
      <c r="MO206" s="94">
        <f>Juniori!MO58</f>
        <v>0</v>
      </c>
      <c r="MP206" s="94">
        <f>Juniori!MP58</f>
        <v>0</v>
      </c>
      <c r="MQ206" s="94">
        <f>Juniori!MQ58</f>
        <v>0</v>
      </c>
      <c r="MR206" s="94">
        <f>Juniori!MR58</f>
        <v>0</v>
      </c>
      <c r="MS206" s="94">
        <f>Juniori!MS58</f>
        <v>0</v>
      </c>
      <c r="MT206" s="94">
        <f>Juniori!MT58</f>
        <v>0</v>
      </c>
      <c r="MU206" s="94">
        <f>Juniori!MU58</f>
        <v>0</v>
      </c>
      <c r="MV206" s="94">
        <f>Juniori!MV58</f>
        <v>0</v>
      </c>
      <c r="MW206" s="94">
        <f>Juniori!MW58</f>
        <v>0</v>
      </c>
      <c r="MX206" s="94">
        <f>Juniori!MX58</f>
        <v>0</v>
      </c>
      <c r="MY206" s="94">
        <f>Juniori!MY58</f>
        <v>0</v>
      </c>
      <c r="MZ206" s="94">
        <f>Juniori!MZ58</f>
        <v>0</v>
      </c>
      <c r="NA206" s="94">
        <f>Juniori!NA58</f>
        <v>0</v>
      </c>
      <c r="NB206" s="94">
        <f>Juniori!NB58</f>
        <v>0</v>
      </c>
      <c r="NC206" s="94">
        <f>Juniori!NC58</f>
        <v>0</v>
      </c>
      <c r="ND206" s="94">
        <f>Juniori!ND58</f>
        <v>0</v>
      </c>
      <c r="NE206" s="94">
        <f>Juniori!NE58</f>
        <v>0</v>
      </c>
      <c r="NF206" s="94">
        <f>Juniori!NF58</f>
        <v>0</v>
      </c>
      <c r="NG206" s="94">
        <f>Juniori!NG58</f>
        <v>0</v>
      </c>
      <c r="NH206" s="94">
        <f>Juniori!NH58</f>
        <v>0</v>
      </c>
      <c r="NI206" s="94">
        <f>Juniori!NI58</f>
        <v>0</v>
      </c>
      <c r="NJ206" s="94">
        <f>Juniori!NJ58</f>
        <v>0</v>
      </c>
      <c r="NK206" s="94">
        <f>Juniori!NK58</f>
        <v>0</v>
      </c>
      <c r="NL206" s="94">
        <f>Juniori!NL58</f>
        <v>0</v>
      </c>
      <c r="NM206" s="94">
        <f>Juniori!NM58</f>
        <v>0</v>
      </c>
      <c r="NN206" s="94">
        <f>Juniori!NN58</f>
        <v>0</v>
      </c>
      <c r="NO206" s="94">
        <f>Juniori!NO58</f>
        <v>0</v>
      </c>
      <c r="NP206" s="94">
        <f>Juniori!NP58</f>
        <v>0</v>
      </c>
      <c r="NQ206" s="94">
        <f>Juniori!NQ58</f>
        <v>0</v>
      </c>
      <c r="NR206" s="94">
        <f>Juniori!NR58</f>
        <v>0</v>
      </c>
      <c r="NS206" s="94">
        <f>Juniori!NS58</f>
        <v>0</v>
      </c>
      <c r="NT206" s="94">
        <f>Juniori!NT58</f>
        <v>0</v>
      </c>
      <c r="NU206" s="94">
        <f>Juniori!NU58</f>
        <v>0</v>
      </c>
      <c r="NV206" s="94">
        <f>Juniori!NV58</f>
        <v>0</v>
      </c>
      <c r="NW206" s="94">
        <f>Juniori!NW58</f>
        <v>0</v>
      </c>
      <c r="NX206" s="94">
        <f>Juniori!NX58</f>
        <v>0</v>
      </c>
      <c r="NY206" s="94">
        <f>Juniori!NY58</f>
        <v>0</v>
      </c>
      <c r="NZ206" s="94">
        <f>Juniori!NZ58</f>
        <v>0</v>
      </c>
      <c r="OA206" s="94">
        <f>Juniori!OA58</f>
        <v>0</v>
      </c>
      <c r="OB206" s="94">
        <f>Juniori!OB58</f>
        <v>0</v>
      </c>
      <c r="OC206" s="94">
        <f>Juniori!OC58</f>
        <v>0</v>
      </c>
      <c r="OD206" s="94">
        <f>Juniori!OD58</f>
        <v>0</v>
      </c>
      <c r="OE206" s="94">
        <f>Juniori!OE58</f>
        <v>0</v>
      </c>
      <c r="OF206" s="94">
        <f>Juniori!OF58</f>
        <v>0</v>
      </c>
      <c r="OG206" s="94">
        <f>Juniori!OG58</f>
        <v>0</v>
      </c>
      <c r="OH206" s="94">
        <f>Juniori!OH58</f>
        <v>0</v>
      </c>
      <c r="OI206" s="94">
        <f>Juniori!OI58</f>
        <v>0</v>
      </c>
      <c r="OJ206" s="94">
        <f>Juniori!OJ58</f>
        <v>0</v>
      </c>
      <c r="OK206" s="94">
        <f>Juniori!OK58</f>
        <v>0</v>
      </c>
      <c r="OL206" s="94">
        <f>Juniori!OL58</f>
        <v>0</v>
      </c>
      <c r="OM206" s="94">
        <f>Juniori!OM58</f>
        <v>0</v>
      </c>
      <c r="ON206" s="94">
        <f>Juniori!ON58</f>
        <v>0</v>
      </c>
      <c r="OO206" s="94">
        <f>Juniori!OO58</f>
        <v>0</v>
      </c>
      <c r="OP206" s="94">
        <f>Juniori!OP58</f>
        <v>0</v>
      </c>
      <c r="OQ206" s="94">
        <f>Juniori!OQ58</f>
        <v>0</v>
      </c>
      <c r="OR206" s="94">
        <f>Juniori!OR58</f>
        <v>0</v>
      </c>
      <c r="OS206" s="94">
        <f>Juniori!OS58</f>
        <v>0</v>
      </c>
      <c r="OT206" s="94">
        <f>Juniori!OT58</f>
        <v>0</v>
      </c>
      <c r="OU206" s="94">
        <f>Juniori!OU58</f>
        <v>0</v>
      </c>
      <c r="OV206" s="94">
        <f>Juniori!OV58</f>
        <v>0</v>
      </c>
      <c r="OW206" s="94">
        <f>Juniori!OW58</f>
        <v>0</v>
      </c>
      <c r="OX206" s="94">
        <f>Juniori!OX58</f>
        <v>0</v>
      </c>
      <c r="OY206" s="94">
        <f>Juniori!OY58</f>
        <v>0</v>
      </c>
      <c r="OZ206" s="94">
        <f>Juniori!OZ58</f>
        <v>0</v>
      </c>
      <c r="PA206" s="94">
        <f>Juniori!PA58</f>
        <v>0</v>
      </c>
      <c r="PB206" s="94">
        <f>Juniori!PB58</f>
        <v>0</v>
      </c>
      <c r="PC206" s="94">
        <f>Juniori!PC58</f>
        <v>0</v>
      </c>
      <c r="PD206" s="94">
        <f>Juniori!PD58</f>
        <v>0</v>
      </c>
      <c r="PE206" s="94">
        <f>Juniori!PE58</f>
        <v>0</v>
      </c>
      <c r="PF206" s="94">
        <f>Juniori!PF58</f>
        <v>0</v>
      </c>
      <c r="PG206" s="94">
        <f>Juniori!PG58</f>
        <v>0</v>
      </c>
      <c r="PH206" s="94">
        <f>Juniori!PH58</f>
        <v>0</v>
      </c>
      <c r="PI206" s="94">
        <f>Juniori!PI58</f>
        <v>0</v>
      </c>
      <c r="PJ206" s="94">
        <f>Juniori!PJ58</f>
        <v>0</v>
      </c>
      <c r="PK206" s="94">
        <f>Juniori!PK58</f>
        <v>0</v>
      </c>
      <c r="PL206" s="94">
        <f>Juniori!PL58</f>
        <v>0</v>
      </c>
      <c r="PM206" s="94">
        <f>Juniori!PM58</f>
        <v>0</v>
      </c>
      <c r="PN206" s="94">
        <f>Juniori!PN58</f>
        <v>0</v>
      </c>
      <c r="PO206" s="94">
        <f>Juniori!PO58</f>
        <v>0</v>
      </c>
      <c r="PP206" s="94">
        <f>Juniori!PP58</f>
        <v>0</v>
      </c>
      <c r="PQ206" s="94">
        <f>Juniori!PQ58</f>
        <v>0</v>
      </c>
      <c r="PR206" s="94">
        <f>Juniori!PR58</f>
        <v>0</v>
      </c>
      <c r="PS206" s="94">
        <f>Juniori!PS58</f>
        <v>0</v>
      </c>
      <c r="PT206" s="94">
        <f>Juniori!PT58</f>
        <v>0</v>
      </c>
      <c r="PU206" s="94">
        <f>Juniori!PU58</f>
        <v>0</v>
      </c>
      <c r="PV206" s="94">
        <f>Juniori!PV58</f>
        <v>0</v>
      </c>
      <c r="PW206" s="94">
        <f>Juniori!PW58</f>
        <v>0</v>
      </c>
      <c r="PX206" s="94">
        <f>Juniori!PX58</f>
        <v>0</v>
      </c>
      <c r="PY206" s="94">
        <f>Juniori!PY58</f>
        <v>0</v>
      </c>
      <c r="PZ206" s="94">
        <f>Juniori!PZ58</f>
        <v>0</v>
      </c>
      <c r="QA206" s="94">
        <f>Juniori!QA58</f>
        <v>0</v>
      </c>
      <c r="QB206" s="94">
        <f>Juniori!QB58</f>
        <v>0</v>
      </c>
      <c r="QC206" s="94">
        <f>Juniori!QC58</f>
        <v>0</v>
      </c>
      <c r="QD206" s="94">
        <f>Juniori!QD58</f>
        <v>0</v>
      </c>
      <c r="QE206" s="94">
        <f>Juniori!QE58</f>
        <v>0</v>
      </c>
      <c r="QF206" s="94">
        <f>Juniori!QF58</f>
        <v>0</v>
      </c>
      <c r="QG206" s="94">
        <f>Juniori!QG58</f>
        <v>0</v>
      </c>
      <c r="QH206" s="94">
        <f>Juniori!QH58</f>
        <v>0</v>
      </c>
      <c r="QI206" s="94">
        <f>Juniori!QI58</f>
        <v>0</v>
      </c>
      <c r="QJ206" s="94">
        <f>Juniori!QJ58</f>
        <v>0</v>
      </c>
      <c r="QK206" s="94">
        <f>Juniori!QK58</f>
        <v>0</v>
      </c>
      <c r="QL206" s="94">
        <f>Juniori!QL58</f>
        <v>0</v>
      </c>
      <c r="QM206" s="94">
        <f>Juniori!QM58</f>
        <v>0</v>
      </c>
      <c r="QN206" s="94">
        <f>Juniori!QN58</f>
        <v>0</v>
      </c>
      <c r="QO206" s="94">
        <f>Juniori!QO58</f>
        <v>0</v>
      </c>
      <c r="QP206" s="94">
        <f>Juniori!QP58</f>
        <v>0</v>
      </c>
      <c r="QQ206" s="94">
        <f>Juniori!QQ58</f>
        <v>0</v>
      </c>
      <c r="QR206" s="94">
        <f>Juniori!QR58</f>
        <v>0</v>
      </c>
      <c r="QS206" s="94">
        <f>Juniori!QS58</f>
        <v>0</v>
      </c>
      <c r="QT206" s="94">
        <f>Juniori!QT58</f>
        <v>0</v>
      </c>
      <c r="QU206" s="94">
        <f>Juniori!QU58</f>
        <v>0</v>
      </c>
      <c r="QV206" s="94">
        <f>Juniori!QV58</f>
        <v>0</v>
      </c>
      <c r="QW206" s="94">
        <f>Juniori!QW58</f>
        <v>0</v>
      </c>
      <c r="QX206" s="94">
        <f>Juniori!QX58</f>
        <v>0</v>
      </c>
      <c r="QY206" s="94">
        <f>Juniori!QY58</f>
        <v>0</v>
      </c>
      <c r="QZ206" s="94">
        <f>Juniori!QZ58</f>
        <v>0</v>
      </c>
      <c r="RA206" s="94">
        <f>Juniori!RA58</f>
        <v>0</v>
      </c>
      <c r="RB206" s="94">
        <f>Juniori!RB58</f>
        <v>0</v>
      </c>
      <c r="RC206" s="94">
        <f>Juniori!RC58</f>
        <v>0</v>
      </c>
      <c r="RD206" s="94">
        <f>Juniori!RD58</f>
        <v>0</v>
      </c>
      <c r="RE206" s="94">
        <f>Juniori!RE58</f>
        <v>0</v>
      </c>
      <c r="RF206" s="94">
        <f>Juniori!RF58</f>
        <v>0</v>
      </c>
      <c r="RG206" s="94">
        <f>Juniori!RG58</f>
        <v>0</v>
      </c>
      <c r="RH206" s="94">
        <f>Juniori!RH58</f>
        <v>0</v>
      </c>
      <c r="RI206" s="94">
        <f>Juniori!RI58</f>
        <v>0</v>
      </c>
      <c r="RJ206" s="94">
        <f>Juniori!RJ58</f>
        <v>0</v>
      </c>
      <c r="RK206" s="94">
        <f>Juniori!RK58</f>
        <v>0</v>
      </c>
      <c r="RL206" s="94">
        <f>Juniori!RL58</f>
        <v>0</v>
      </c>
      <c r="RM206" s="94">
        <f>Juniori!RM58</f>
        <v>0</v>
      </c>
      <c r="RN206" s="94">
        <f>Juniori!RN58</f>
        <v>0</v>
      </c>
      <c r="RO206" s="94">
        <f>Juniori!RO58</f>
        <v>0</v>
      </c>
      <c r="RP206" s="94">
        <f>Juniori!RP58</f>
        <v>0</v>
      </c>
      <c r="RQ206" s="94">
        <f>Juniori!RQ58</f>
        <v>0</v>
      </c>
      <c r="RR206" s="94">
        <f>Juniori!RR58</f>
        <v>0</v>
      </c>
      <c r="RS206" s="94">
        <f>Juniori!RS58</f>
        <v>0</v>
      </c>
      <c r="RT206" s="94">
        <f>Juniori!RT58</f>
        <v>0</v>
      </c>
      <c r="RU206" s="94">
        <f>Juniori!RU58</f>
        <v>0</v>
      </c>
      <c r="RV206" s="94">
        <f>Juniori!RV58</f>
        <v>0</v>
      </c>
      <c r="RW206" s="94">
        <f>Juniori!RW58</f>
        <v>0</v>
      </c>
      <c r="RX206" s="94">
        <f>Juniori!RX58</f>
        <v>0</v>
      </c>
      <c r="RY206" s="94">
        <f>Juniori!RY58</f>
        <v>0</v>
      </c>
      <c r="RZ206" s="94">
        <f>Juniori!RZ58</f>
        <v>0</v>
      </c>
      <c r="SA206" s="94">
        <f>Juniori!SA58</f>
        <v>0</v>
      </c>
      <c r="SB206" s="94">
        <f>Juniori!SB58</f>
        <v>0</v>
      </c>
      <c r="SC206" s="94">
        <f>Juniori!SC58</f>
        <v>0</v>
      </c>
      <c r="SD206" s="94">
        <f>Juniori!SD58</f>
        <v>0</v>
      </c>
      <c r="SE206" s="94">
        <f>Juniori!SE58</f>
        <v>0</v>
      </c>
      <c r="SF206" s="94">
        <f>Juniori!SF58</f>
        <v>0</v>
      </c>
      <c r="SG206" s="94">
        <f>Juniori!SG58</f>
        <v>0</v>
      </c>
      <c r="SH206" s="94">
        <f>Juniori!SH58</f>
        <v>0</v>
      </c>
      <c r="SI206" s="94">
        <f>Juniori!SI58</f>
        <v>0</v>
      </c>
      <c r="SJ206" s="94">
        <f>Juniori!SJ58</f>
        <v>0</v>
      </c>
      <c r="SK206" s="94">
        <f>Juniori!SK58</f>
        <v>0</v>
      </c>
      <c r="SL206" s="94">
        <f>Juniori!SL58</f>
        <v>0</v>
      </c>
      <c r="SM206" s="94">
        <f>Juniori!SM58</f>
        <v>0</v>
      </c>
      <c r="SN206" s="94">
        <f>Juniori!SN58</f>
        <v>0</v>
      </c>
      <c r="SO206" s="94">
        <f>Juniori!SO58</f>
        <v>0</v>
      </c>
      <c r="SP206" s="94">
        <f>Juniori!SP58</f>
        <v>0</v>
      </c>
      <c r="SQ206" s="94">
        <f>Juniori!SQ58</f>
        <v>0</v>
      </c>
      <c r="SR206" s="94">
        <f>Juniori!SR58</f>
        <v>0</v>
      </c>
      <c r="SS206" s="94">
        <f>Juniori!SS58</f>
        <v>0</v>
      </c>
      <c r="ST206" s="94">
        <f>Juniori!ST58</f>
        <v>0</v>
      </c>
      <c r="SU206" s="94">
        <f>Juniori!SU58</f>
        <v>0</v>
      </c>
      <c r="SV206" s="94">
        <f>Juniori!SV58</f>
        <v>0</v>
      </c>
      <c r="SW206" s="94">
        <f>Juniori!SW58</f>
        <v>0</v>
      </c>
      <c r="SX206" s="94">
        <f>Juniori!SX58</f>
        <v>0</v>
      </c>
      <c r="SY206" s="94">
        <f>Juniori!SY58</f>
        <v>0</v>
      </c>
      <c r="SZ206" s="94">
        <f>Juniori!SZ58</f>
        <v>0</v>
      </c>
      <c r="TA206" s="94">
        <f>Juniori!TA58</f>
        <v>0</v>
      </c>
      <c r="TB206" s="94">
        <f>Juniori!TB58</f>
        <v>0</v>
      </c>
    </row>
    <row r="207" spans="1:522" s="1" customFormat="1" ht="18" customHeight="1" x14ac:dyDescent="0.2">
      <c r="A207" s="12"/>
      <c r="B207" s="11" t="s">
        <v>401</v>
      </c>
      <c r="C207" s="1">
        <v>13351</v>
      </c>
      <c r="E207" s="4" t="s">
        <v>292</v>
      </c>
      <c r="F207" s="1">
        <v>5985</v>
      </c>
      <c r="G207" s="9" t="s">
        <v>84</v>
      </c>
      <c r="H207" s="4" t="s">
        <v>416</v>
      </c>
      <c r="I207" s="1">
        <f t="shared" si="29"/>
        <v>0</v>
      </c>
      <c r="J207" s="12">
        <f>Tabuľka4[[#This Row],[Stĺpec9]]</f>
        <v>0</v>
      </c>
      <c r="K207" s="94">
        <f>Seniori!K80</f>
        <v>0</v>
      </c>
      <c r="L207" s="94">
        <f>Seniori!L80</f>
        <v>0</v>
      </c>
      <c r="M207" s="94">
        <f>Seniori!M80</f>
        <v>0</v>
      </c>
      <c r="N207" s="94">
        <f>Seniori!N80</f>
        <v>0</v>
      </c>
      <c r="O207" s="94">
        <f>Seniori!O80</f>
        <v>0</v>
      </c>
      <c r="P207" s="94">
        <f>Seniori!P80</f>
        <v>0</v>
      </c>
      <c r="Q207" s="94">
        <f>Seniori!Q80</f>
        <v>0</v>
      </c>
      <c r="R207" s="94">
        <f>Seniori!R80</f>
        <v>0</v>
      </c>
      <c r="S207" s="94">
        <f>Seniori!S80</f>
        <v>0</v>
      </c>
      <c r="T207" s="94">
        <f>Seniori!T80</f>
        <v>0</v>
      </c>
      <c r="U207" s="94">
        <f>Seniori!U80</f>
        <v>0</v>
      </c>
      <c r="V207" s="94">
        <f>Seniori!V80</f>
        <v>0</v>
      </c>
      <c r="W207" s="94">
        <f>Seniori!W80</f>
        <v>0</v>
      </c>
      <c r="X207" s="94">
        <f>Seniori!X80</f>
        <v>0</v>
      </c>
      <c r="Y207" s="94">
        <f>Seniori!Y80</f>
        <v>0</v>
      </c>
      <c r="Z207" s="94">
        <f>Seniori!Z80</f>
        <v>0</v>
      </c>
      <c r="AA207" s="94">
        <f>Seniori!AA80</f>
        <v>0</v>
      </c>
      <c r="AB207" s="94">
        <f>Seniori!AB80</f>
        <v>0</v>
      </c>
      <c r="AC207" s="94">
        <f>Seniori!AC80</f>
        <v>0</v>
      </c>
      <c r="AD207" s="94">
        <f>Seniori!AD80</f>
        <v>0</v>
      </c>
      <c r="AE207" s="94">
        <f>Seniori!AE80</f>
        <v>0</v>
      </c>
      <c r="AF207" s="94">
        <f>Seniori!AF80</f>
        <v>0</v>
      </c>
      <c r="AG207" s="94">
        <f>Seniori!AG80</f>
        <v>0</v>
      </c>
      <c r="AH207" s="94">
        <f>Seniori!AH80</f>
        <v>0</v>
      </c>
      <c r="AI207" s="94">
        <f>Seniori!AI80</f>
        <v>0</v>
      </c>
      <c r="AJ207" s="94">
        <f>Seniori!AJ80</f>
        <v>0</v>
      </c>
      <c r="AK207" s="94">
        <f>Seniori!AK80</f>
        <v>0</v>
      </c>
      <c r="AL207" s="94">
        <f>Seniori!AL80</f>
        <v>0</v>
      </c>
      <c r="AM207" s="94">
        <f>Seniori!AM80</f>
        <v>0</v>
      </c>
      <c r="AN207" s="94">
        <f>Seniori!AN80</f>
        <v>0</v>
      </c>
      <c r="AO207" s="94">
        <f>Seniori!AO80</f>
        <v>0</v>
      </c>
      <c r="AP207" s="94">
        <f>Seniori!AP80</f>
        <v>0</v>
      </c>
      <c r="AQ207" s="94">
        <f>Seniori!AQ80</f>
        <v>0</v>
      </c>
      <c r="AR207" s="94">
        <f>Seniori!AR80</f>
        <v>0</v>
      </c>
      <c r="AS207" s="94">
        <f>Seniori!AS80</f>
        <v>0</v>
      </c>
      <c r="AT207" s="94">
        <f>Seniori!AT80</f>
        <v>0</v>
      </c>
      <c r="AU207" s="94">
        <f>Seniori!AU80</f>
        <v>0</v>
      </c>
      <c r="AV207" s="94">
        <f>Seniori!AV80</f>
        <v>0</v>
      </c>
      <c r="AW207" s="94">
        <f>Seniori!AW80</f>
        <v>0</v>
      </c>
      <c r="AX207" s="94">
        <f>Seniori!AX80</f>
        <v>0</v>
      </c>
      <c r="AY207" s="94">
        <f>Seniori!AY80</f>
        <v>0</v>
      </c>
      <c r="AZ207" s="94">
        <f>Seniori!AZ80</f>
        <v>0</v>
      </c>
      <c r="BA207" s="94">
        <f>Seniori!BA80</f>
        <v>0</v>
      </c>
      <c r="BB207" s="94">
        <f>Seniori!BB80</f>
        <v>0</v>
      </c>
      <c r="BC207" s="94">
        <f>Seniori!BC80</f>
        <v>0</v>
      </c>
      <c r="BD207" s="94">
        <f>Seniori!BD80</f>
        <v>0</v>
      </c>
      <c r="BE207" s="94">
        <f>Seniori!BE80</f>
        <v>0</v>
      </c>
      <c r="BF207" s="94">
        <f>Seniori!BF80</f>
        <v>0</v>
      </c>
      <c r="BG207" s="94">
        <f>Seniori!BG80</f>
        <v>0</v>
      </c>
      <c r="BH207" s="94">
        <f>Seniori!BH80</f>
        <v>0</v>
      </c>
      <c r="BI207" s="94">
        <f>Seniori!BI80</f>
        <v>0</v>
      </c>
      <c r="BJ207" s="94">
        <f>Seniori!BJ80</f>
        <v>0</v>
      </c>
      <c r="BK207" s="94">
        <f>Seniori!BK80</f>
        <v>0</v>
      </c>
      <c r="BL207" s="94">
        <f>Seniori!BL80</f>
        <v>0</v>
      </c>
      <c r="BM207" s="94">
        <f>Seniori!BM80</f>
        <v>0</v>
      </c>
      <c r="BN207" s="94">
        <f>Seniori!BN80</f>
        <v>0</v>
      </c>
      <c r="BO207" s="94">
        <f>Seniori!BO80</f>
        <v>0</v>
      </c>
      <c r="BP207" s="94">
        <f>Seniori!BP80</f>
        <v>0</v>
      </c>
      <c r="BQ207" s="94">
        <f>Seniori!BQ80</f>
        <v>0</v>
      </c>
      <c r="BR207" s="94">
        <f>Seniori!BR80</f>
        <v>0</v>
      </c>
      <c r="BS207" s="94">
        <f>Seniori!BS80</f>
        <v>0</v>
      </c>
      <c r="BT207" s="94">
        <f>Seniori!BT80</f>
        <v>0</v>
      </c>
      <c r="BU207" s="94">
        <f>Seniori!BU80</f>
        <v>0</v>
      </c>
      <c r="BV207" s="94">
        <f>Seniori!BV80</f>
        <v>0</v>
      </c>
      <c r="BW207" s="94">
        <f>Seniori!BW80</f>
        <v>0</v>
      </c>
      <c r="BX207" s="94">
        <f>Seniori!BX80</f>
        <v>0</v>
      </c>
      <c r="BY207" s="94">
        <f>Seniori!BY80</f>
        <v>0</v>
      </c>
      <c r="BZ207" s="94">
        <f>Seniori!BZ80</f>
        <v>0</v>
      </c>
      <c r="CA207" s="94">
        <f>Seniori!CA80</f>
        <v>0</v>
      </c>
      <c r="CB207" s="94">
        <f>Seniori!CB80</f>
        <v>0</v>
      </c>
      <c r="CC207" s="94">
        <f>Seniori!CC80</f>
        <v>0</v>
      </c>
      <c r="CD207" s="94">
        <f>Seniori!CD80</f>
        <v>0</v>
      </c>
      <c r="CE207" s="94">
        <f>Seniori!CE80</f>
        <v>0</v>
      </c>
      <c r="CF207" s="94">
        <f>Seniori!CF80</f>
        <v>0</v>
      </c>
      <c r="CG207" s="94">
        <f>Seniori!CG80</f>
        <v>0</v>
      </c>
      <c r="CH207" s="94">
        <f>Seniori!CH80</f>
        <v>0</v>
      </c>
      <c r="CI207" s="94">
        <f>Seniori!CI80</f>
        <v>0</v>
      </c>
      <c r="CJ207" s="94">
        <f>Seniori!CJ80</f>
        <v>0</v>
      </c>
      <c r="CK207" s="94">
        <f>Seniori!CK80</f>
        <v>0</v>
      </c>
      <c r="CL207" s="94">
        <f>Seniori!CL80</f>
        <v>0</v>
      </c>
      <c r="CM207" s="94">
        <f>Seniori!CM80</f>
        <v>0</v>
      </c>
      <c r="CN207" s="94">
        <f>Seniori!CN80</f>
        <v>0</v>
      </c>
      <c r="CO207" s="94">
        <f>Seniori!CO80</f>
        <v>0</v>
      </c>
      <c r="CP207" s="94">
        <f>Seniori!CP80</f>
        <v>0</v>
      </c>
      <c r="CQ207" s="94">
        <f>Seniori!CQ80</f>
        <v>0</v>
      </c>
      <c r="CR207" s="94">
        <f>Seniori!CR80</f>
        <v>0</v>
      </c>
      <c r="CS207" s="94">
        <f>Seniori!CS80</f>
        <v>0</v>
      </c>
      <c r="CT207" s="94" t="str">
        <f>Seniori!CT80</f>
        <v>o</v>
      </c>
      <c r="CU207" s="94">
        <f>Seniori!CU80</f>
        <v>0</v>
      </c>
      <c r="CV207" s="94" t="str">
        <f>Seniori!CV80</f>
        <v>o</v>
      </c>
      <c r="CW207" s="94">
        <f>Seniori!CW80</f>
        <v>0</v>
      </c>
      <c r="CX207" s="94">
        <f>Seniori!CX80</f>
        <v>0</v>
      </c>
      <c r="CY207" s="94">
        <f>Seniori!CY80</f>
        <v>0</v>
      </c>
      <c r="CZ207" s="94">
        <f>Seniori!CZ80</f>
        <v>0</v>
      </c>
      <c r="DA207" s="94">
        <f>Seniori!DA80</f>
        <v>0</v>
      </c>
      <c r="DB207" s="94">
        <f>Seniori!DB80</f>
        <v>0</v>
      </c>
      <c r="DC207" s="94">
        <f>Seniori!DC80</f>
        <v>0</v>
      </c>
      <c r="DD207" s="94">
        <f>Seniori!DD80</f>
        <v>0</v>
      </c>
      <c r="DE207" s="94">
        <f>Seniori!DE80</f>
        <v>0</v>
      </c>
      <c r="DF207" s="94">
        <f>Seniori!DF80</f>
        <v>0</v>
      </c>
      <c r="DG207" s="94">
        <f>Seniori!DG80</f>
        <v>0</v>
      </c>
      <c r="DH207" s="94">
        <f>Seniori!DH80</f>
        <v>0</v>
      </c>
      <c r="DI207" s="94">
        <f>Seniori!DI80</f>
        <v>0</v>
      </c>
      <c r="DJ207" s="94">
        <f>Seniori!DJ80</f>
        <v>0</v>
      </c>
      <c r="DK207" s="94">
        <f>Seniori!DK80</f>
        <v>0</v>
      </c>
      <c r="DL207" s="94">
        <f>Seniori!DL80</f>
        <v>0</v>
      </c>
      <c r="DM207" s="94">
        <f>Seniori!DM80</f>
        <v>0</v>
      </c>
      <c r="DN207" s="94">
        <f>Seniori!DN80</f>
        <v>0</v>
      </c>
      <c r="DO207" s="94">
        <f>Seniori!DO80</f>
        <v>0</v>
      </c>
      <c r="DP207" s="94">
        <f>Seniori!DP80</f>
        <v>0</v>
      </c>
      <c r="DQ207" s="94">
        <f>Seniori!DQ80</f>
        <v>0</v>
      </c>
      <c r="DR207" s="94">
        <f>Seniori!DR80</f>
        <v>0</v>
      </c>
      <c r="DS207" s="94">
        <f>Seniori!DS80</f>
        <v>0</v>
      </c>
      <c r="DT207" s="94">
        <f>Seniori!DT80</f>
        <v>0</v>
      </c>
      <c r="DU207" s="94">
        <f>Seniori!DU80</f>
        <v>0</v>
      </c>
      <c r="DV207" s="94">
        <f>Seniori!DV80</f>
        <v>0</v>
      </c>
      <c r="DW207" s="94">
        <f>Seniori!DW80</f>
        <v>0</v>
      </c>
      <c r="DX207" s="94">
        <f>Seniori!DX80</f>
        <v>0</v>
      </c>
      <c r="DY207" s="94" t="str">
        <f>Seniori!DY80</f>
        <v>o</v>
      </c>
      <c r="DZ207" s="94">
        <f>Seniori!DZ80</f>
        <v>0</v>
      </c>
      <c r="EA207" s="94" t="str">
        <f>Seniori!EA80</f>
        <v>o</v>
      </c>
      <c r="EB207" s="94">
        <f>Seniori!EB80</f>
        <v>0</v>
      </c>
      <c r="EC207" s="94">
        <f>Seniori!EC80</f>
        <v>0</v>
      </c>
      <c r="ED207" s="94">
        <f>Seniori!ED80</f>
        <v>0</v>
      </c>
      <c r="EE207" s="94">
        <f>Seniori!EE80</f>
        <v>0</v>
      </c>
      <c r="EF207" s="94">
        <f>Seniori!EF80</f>
        <v>0</v>
      </c>
      <c r="EG207" s="94" t="str">
        <f>Seniori!EG80</f>
        <v>o</v>
      </c>
      <c r="EH207" s="94">
        <f>Seniori!EH80</f>
        <v>0</v>
      </c>
      <c r="EI207" s="94">
        <f>Seniori!EI80</f>
        <v>0</v>
      </c>
      <c r="EJ207" s="94">
        <f>Seniori!EJ80</f>
        <v>0</v>
      </c>
      <c r="EK207" s="94">
        <f>Seniori!EK80</f>
        <v>0</v>
      </c>
      <c r="EL207" s="94">
        <f>Seniori!EL80</f>
        <v>0</v>
      </c>
      <c r="EM207" s="94">
        <f>Seniori!EM80</f>
        <v>0</v>
      </c>
      <c r="EN207" s="94">
        <f>Seniori!EN80</f>
        <v>0</v>
      </c>
      <c r="EO207" s="94">
        <f>Seniori!EO80</f>
        <v>0</v>
      </c>
      <c r="EP207" s="94">
        <f>Seniori!EP80</f>
        <v>0</v>
      </c>
      <c r="EQ207" s="94">
        <f>Seniori!EQ80</f>
        <v>0</v>
      </c>
      <c r="ER207" s="94">
        <f>Seniori!ER80</f>
        <v>0</v>
      </c>
      <c r="ES207" s="94">
        <f>Seniori!ES80</f>
        <v>0</v>
      </c>
      <c r="ET207" s="94">
        <f>Seniori!ET80</f>
        <v>0</v>
      </c>
      <c r="EU207" s="94">
        <f>Seniori!EU80</f>
        <v>0</v>
      </c>
      <c r="EV207" s="94">
        <f>Seniori!EV80</f>
        <v>0</v>
      </c>
      <c r="EW207" s="94">
        <f>Seniori!EW80</f>
        <v>0</v>
      </c>
      <c r="EX207" s="94">
        <f>Seniori!EX80</f>
        <v>0</v>
      </c>
      <c r="EY207" s="94">
        <f>Seniori!EY80</f>
        <v>0</v>
      </c>
      <c r="EZ207" s="94">
        <f>Seniori!EZ80</f>
        <v>0</v>
      </c>
      <c r="FA207" s="94">
        <f>Seniori!FA80</f>
        <v>0</v>
      </c>
      <c r="FB207" s="94">
        <f>Seniori!FB80</f>
        <v>0</v>
      </c>
      <c r="FC207" s="94">
        <f>Seniori!FC80</f>
        <v>0</v>
      </c>
      <c r="FD207" s="94">
        <f>Seniori!FD80</f>
        <v>0</v>
      </c>
      <c r="FE207" s="94">
        <f>Seniori!FE80</f>
        <v>0</v>
      </c>
      <c r="FF207" s="94">
        <f>Seniori!FF80</f>
        <v>0</v>
      </c>
      <c r="FG207" s="94">
        <f>Seniori!FG80</f>
        <v>0</v>
      </c>
      <c r="FH207" s="94">
        <f>Seniori!FH80</f>
        <v>0</v>
      </c>
      <c r="FI207" s="94">
        <f>Seniori!FI80</f>
        <v>0</v>
      </c>
      <c r="FJ207" s="94">
        <f>Seniori!FJ80</f>
        <v>0</v>
      </c>
      <c r="FK207" s="94">
        <f>Seniori!FK80</f>
        <v>0</v>
      </c>
      <c r="FL207" s="94">
        <f>Seniori!FL80</f>
        <v>0</v>
      </c>
      <c r="FM207" s="94">
        <f>Seniori!FM80</f>
        <v>0</v>
      </c>
      <c r="FN207" s="94">
        <f>Seniori!FN80</f>
        <v>0</v>
      </c>
      <c r="FO207" s="94">
        <f>Seniori!FO80</f>
        <v>0</v>
      </c>
      <c r="FP207" s="94">
        <f>Seniori!FP80</f>
        <v>0</v>
      </c>
      <c r="FQ207" s="94">
        <f>Seniori!FQ80</f>
        <v>0</v>
      </c>
      <c r="FR207" s="94">
        <f>Seniori!FR80</f>
        <v>0</v>
      </c>
      <c r="FS207" s="94">
        <f>Seniori!FS80</f>
        <v>0</v>
      </c>
      <c r="FT207" s="94">
        <f>Seniori!FT80</f>
        <v>0</v>
      </c>
      <c r="FU207" s="94">
        <f>Seniori!FU80</f>
        <v>0</v>
      </c>
      <c r="FV207" s="94">
        <f>Seniori!FV80</f>
        <v>0</v>
      </c>
      <c r="FW207" s="94">
        <f>Seniori!FW80</f>
        <v>0</v>
      </c>
      <c r="FX207" s="94">
        <f>Seniori!FX80</f>
        <v>0</v>
      </c>
      <c r="FY207" s="94">
        <f>Seniori!FY80</f>
        <v>0</v>
      </c>
      <c r="FZ207" s="94">
        <f>Seniori!FZ80</f>
        <v>0</v>
      </c>
      <c r="GA207" s="94">
        <f>Seniori!GA80</f>
        <v>0</v>
      </c>
      <c r="GB207" s="94">
        <f>Seniori!GB80</f>
        <v>0</v>
      </c>
      <c r="GC207" s="94">
        <f>Seniori!GC80</f>
        <v>0</v>
      </c>
      <c r="GD207" s="94">
        <f>Seniori!GD80</f>
        <v>0</v>
      </c>
      <c r="GE207" s="94">
        <f>Seniori!GE80</f>
        <v>0</v>
      </c>
      <c r="GF207" s="94">
        <f>Seniori!GF80</f>
        <v>0</v>
      </c>
      <c r="GG207" s="94">
        <f>Seniori!GG80</f>
        <v>0</v>
      </c>
      <c r="GH207" s="94">
        <f>Seniori!GH80</f>
        <v>0</v>
      </c>
      <c r="GI207" s="94">
        <f>Seniori!GI80</f>
        <v>0</v>
      </c>
      <c r="GJ207" s="94">
        <f>Seniori!GJ80</f>
        <v>0</v>
      </c>
      <c r="GK207" s="94">
        <f>Seniori!GK80</f>
        <v>0</v>
      </c>
      <c r="GL207" s="94">
        <f>Seniori!GL80</f>
        <v>0</v>
      </c>
      <c r="GM207" s="94">
        <f>Seniori!GM80</f>
        <v>0</v>
      </c>
      <c r="GN207" s="94">
        <f>Seniori!GN80</f>
        <v>0</v>
      </c>
      <c r="GO207" s="94">
        <f>Seniori!GO80</f>
        <v>0</v>
      </c>
      <c r="GP207" s="94">
        <f>Seniori!GP80</f>
        <v>0</v>
      </c>
      <c r="GQ207" s="94">
        <f>Seniori!GQ80</f>
        <v>0</v>
      </c>
      <c r="GR207" s="94">
        <f>Seniori!GR80</f>
        <v>0</v>
      </c>
      <c r="GS207" s="94">
        <f>Seniori!GS80</f>
        <v>0</v>
      </c>
      <c r="GT207" s="94">
        <f>Seniori!GT80</f>
        <v>0</v>
      </c>
      <c r="GU207" s="94">
        <f>Seniori!GU80</f>
        <v>0</v>
      </c>
      <c r="GV207" s="94">
        <f>Seniori!GV80</f>
        <v>0</v>
      </c>
      <c r="GW207" s="94">
        <f>Seniori!GW80</f>
        <v>0</v>
      </c>
      <c r="GX207" s="94">
        <f>Seniori!GX80</f>
        <v>0</v>
      </c>
      <c r="GY207" s="94">
        <f>Seniori!GY80</f>
        <v>0</v>
      </c>
      <c r="GZ207" s="94">
        <f>Seniori!GZ80</f>
        <v>0</v>
      </c>
      <c r="HA207" s="94">
        <f>Seniori!HA80</f>
        <v>0</v>
      </c>
      <c r="HB207" s="94">
        <f>Seniori!HB80</f>
        <v>0</v>
      </c>
      <c r="HC207" s="94">
        <f>Seniori!HC80</f>
        <v>0</v>
      </c>
      <c r="HD207" s="94">
        <f>Seniori!HD80</f>
        <v>0</v>
      </c>
      <c r="HE207" s="94">
        <f>Seniori!HE80</f>
        <v>0</v>
      </c>
      <c r="HF207" s="94">
        <f>Seniori!HF80</f>
        <v>0</v>
      </c>
      <c r="HG207" s="94">
        <f>Seniori!HG80</f>
        <v>0</v>
      </c>
      <c r="HH207" s="94">
        <f>Seniori!HH80</f>
        <v>0</v>
      </c>
      <c r="HI207" s="94">
        <f>Seniori!HI80</f>
        <v>0</v>
      </c>
      <c r="HJ207" s="94">
        <f>Seniori!HJ80</f>
        <v>0</v>
      </c>
      <c r="HK207" s="94">
        <f>Seniori!HK80</f>
        <v>0</v>
      </c>
      <c r="HL207" s="94">
        <f>Seniori!HL80</f>
        <v>0</v>
      </c>
      <c r="HM207" s="94">
        <f>Seniori!HM80</f>
        <v>0</v>
      </c>
      <c r="HN207" s="94">
        <f>Seniori!HN80</f>
        <v>0</v>
      </c>
      <c r="HO207" s="94">
        <f>Seniori!HO80</f>
        <v>0</v>
      </c>
      <c r="HP207" s="94">
        <f>Seniori!HP80</f>
        <v>0</v>
      </c>
      <c r="HQ207" s="94">
        <f>Seniori!HQ80</f>
        <v>0</v>
      </c>
      <c r="HR207" s="94">
        <f>Seniori!HR80</f>
        <v>0</v>
      </c>
      <c r="HS207" s="94">
        <f>Seniori!HS80</f>
        <v>0</v>
      </c>
      <c r="HT207" s="94">
        <f>Seniori!HT80</f>
        <v>0</v>
      </c>
      <c r="HU207" s="94">
        <f>Seniori!HU80</f>
        <v>0</v>
      </c>
      <c r="HV207" s="94">
        <f>Seniori!HV80</f>
        <v>0</v>
      </c>
      <c r="HW207" s="94">
        <f>Seniori!HW80</f>
        <v>0</v>
      </c>
      <c r="HX207" s="94">
        <f>Seniori!HX80</f>
        <v>0</v>
      </c>
      <c r="HY207" s="94">
        <f>Seniori!HY80</f>
        <v>0</v>
      </c>
      <c r="HZ207" s="94">
        <f>Seniori!HZ80</f>
        <v>0</v>
      </c>
      <c r="IA207" s="94">
        <f>Seniori!IA80</f>
        <v>0</v>
      </c>
      <c r="IB207" s="94">
        <f>Seniori!IB80</f>
        <v>0</v>
      </c>
      <c r="IC207" s="94">
        <f>Seniori!IC80</f>
        <v>0</v>
      </c>
      <c r="ID207" s="94">
        <f>Seniori!ID80</f>
        <v>0</v>
      </c>
      <c r="IE207" s="94">
        <f>Seniori!IE80</f>
        <v>0</v>
      </c>
      <c r="IF207" s="94">
        <f>Seniori!IF80</f>
        <v>0</v>
      </c>
      <c r="IG207" s="94">
        <f>Seniori!IG80</f>
        <v>0</v>
      </c>
      <c r="IH207" s="94">
        <f>Seniori!IH80</f>
        <v>0</v>
      </c>
      <c r="II207" s="94">
        <f>Seniori!II80</f>
        <v>0</v>
      </c>
      <c r="IJ207" s="94">
        <f>Seniori!IJ80</f>
        <v>0</v>
      </c>
      <c r="IK207" s="94">
        <f>Seniori!IK80</f>
        <v>0</v>
      </c>
      <c r="IL207" s="94">
        <f>Seniori!IL80</f>
        <v>0</v>
      </c>
      <c r="IM207" s="94">
        <f>Seniori!IM80</f>
        <v>0</v>
      </c>
      <c r="IN207" s="94">
        <f>Seniori!IN80</f>
        <v>0</v>
      </c>
      <c r="IO207" s="94">
        <f>Seniori!IO80</f>
        <v>0</v>
      </c>
      <c r="IP207" s="94">
        <f>Seniori!IP80</f>
        <v>0</v>
      </c>
      <c r="IQ207" s="94">
        <f>Seniori!IQ80</f>
        <v>0</v>
      </c>
      <c r="IR207" s="94">
        <f>Seniori!IR80</f>
        <v>0</v>
      </c>
      <c r="IS207" s="94">
        <f>Seniori!IS80</f>
        <v>0</v>
      </c>
      <c r="IT207" s="94">
        <f>Seniori!IT80</f>
        <v>0</v>
      </c>
      <c r="IU207" s="94">
        <f>Seniori!IU80</f>
        <v>0</v>
      </c>
      <c r="IV207" s="94">
        <f>Seniori!IV80</f>
        <v>0</v>
      </c>
      <c r="IW207" s="94">
        <f>Seniori!IW80</f>
        <v>0</v>
      </c>
      <c r="IX207" s="94">
        <f>Seniori!IX80</f>
        <v>0</v>
      </c>
      <c r="IY207" s="94">
        <f>Seniori!IY80</f>
        <v>0</v>
      </c>
      <c r="IZ207" s="94">
        <f>Seniori!IZ80</f>
        <v>0</v>
      </c>
      <c r="JA207" s="94">
        <f>Seniori!JA80</f>
        <v>0</v>
      </c>
      <c r="JB207" s="94">
        <f>Seniori!JB80</f>
        <v>0</v>
      </c>
      <c r="JC207" s="94">
        <f>Seniori!JC80</f>
        <v>0</v>
      </c>
      <c r="JD207" s="94">
        <f>Seniori!JD80</f>
        <v>0</v>
      </c>
      <c r="JE207" s="94">
        <f>Seniori!JE80</f>
        <v>0</v>
      </c>
      <c r="JF207" s="94">
        <f>Seniori!JF80</f>
        <v>0</v>
      </c>
      <c r="JG207" s="94">
        <f>Seniori!JG80</f>
        <v>0</v>
      </c>
      <c r="JH207" s="94">
        <f>Seniori!JH80</f>
        <v>0</v>
      </c>
      <c r="JI207" s="94">
        <f>Seniori!JI80</f>
        <v>0</v>
      </c>
      <c r="JJ207" s="94">
        <f>Seniori!JJ80</f>
        <v>0</v>
      </c>
      <c r="JK207" s="94">
        <f>Seniori!JK80</f>
        <v>0</v>
      </c>
      <c r="JL207" s="94">
        <f>Seniori!JL80</f>
        <v>0</v>
      </c>
      <c r="JM207" s="94">
        <f>Seniori!JM80</f>
        <v>0</v>
      </c>
      <c r="JN207" s="94">
        <f>Seniori!JN80</f>
        <v>0</v>
      </c>
      <c r="JO207" s="94">
        <f>Seniori!JO80</f>
        <v>0</v>
      </c>
      <c r="JP207" s="94">
        <f>Seniori!JP80</f>
        <v>0</v>
      </c>
      <c r="JQ207" s="94">
        <f>Seniori!JQ80</f>
        <v>0</v>
      </c>
      <c r="JR207" s="94">
        <f>Seniori!JR80</f>
        <v>0</v>
      </c>
      <c r="JS207" s="94">
        <f>Seniori!JS80</f>
        <v>0</v>
      </c>
      <c r="JT207" s="94">
        <f>Seniori!JT80</f>
        <v>0</v>
      </c>
      <c r="JU207" s="94">
        <f>Seniori!JU80</f>
        <v>0</v>
      </c>
      <c r="JV207" s="94">
        <f>Seniori!JV80</f>
        <v>0</v>
      </c>
      <c r="JW207" s="94">
        <f>Seniori!JW80</f>
        <v>0</v>
      </c>
      <c r="JX207" s="94">
        <f>Seniori!JX80</f>
        <v>0</v>
      </c>
      <c r="JY207" s="94">
        <f>Seniori!JY80</f>
        <v>0</v>
      </c>
      <c r="JZ207" s="94">
        <f>Seniori!JZ80</f>
        <v>0</v>
      </c>
      <c r="KA207" s="94">
        <f>Seniori!KA80</f>
        <v>0</v>
      </c>
      <c r="KB207" s="94">
        <f>Seniori!KB80</f>
        <v>0</v>
      </c>
      <c r="KC207" s="94">
        <f>Seniori!KC80</f>
        <v>0</v>
      </c>
      <c r="KD207" s="94">
        <f>Seniori!KD80</f>
        <v>0</v>
      </c>
      <c r="KE207" s="94">
        <f>Seniori!KE80</f>
        <v>0</v>
      </c>
      <c r="KF207" s="94">
        <f>Seniori!KF80</f>
        <v>0</v>
      </c>
      <c r="KG207" s="94">
        <f>Seniori!KG80</f>
        <v>0</v>
      </c>
      <c r="KH207" s="94">
        <f>Seniori!KH80</f>
        <v>0</v>
      </c>
      <c r="KI207" s="94">
        <f>Seniori!KI80</f>
        <v>0</v>
      </c>
      <c r="KJ207" s="94">
        <f>Seniori!KJ80</f>
        <v>0</v>
      </c>
      <c r="KK207" s="94">
        <f>Seniori!KK80</f>
        <v>0</v>
      </c>
      <c r="KL207" s="94">
        <f>Seniori!KL80</f>
        <v>0</v>
      </c>
      <c r="KM207" s="94">
        <f>Seniori!KM80</f>
        <v>0</v>
      </c>
      <c r="KN207" s="94">
        <f>Seniori!KN80</f>
        <v>0</v>
      </c>
      <c r="KO207" s="94">
        <f>Seniori!KO80</f>
        <v>0</v>
      </c>
      <c r="KP207" s="94">
        <f>Seniori!KP80</f>
        <v>0</v>
      </c>
      <c r="KQ207" s="94">
        <f>Seniori!KQ80</f>
        <v>0</v>
      </c>
      <c r="KR207" s="94">
        <f>Seniori!KR80</f>
        <v>0</v>
      </c>
      <c r="KS207" s="94">
        <f>Seniori!KS80</f>
        <v>0</v>
      </c>
      <c r="KT207" s="94">
        <f>Seniori!KT80</f>
        <v>0</v>
      </c>
      <c r="KU207" s="94">
        <f>Seniori!KU80</f>
        <v>0</v>
      </c>
      <c r="KV207" s="94">
        <f>Seniori!KV80</f>
        <v>0</v>
      </c>
      <c r="KW207" s="94">
        <f>Seniori!KW80</f>
        <v>0</v>
      </c>
      <c r="KX207" s="94">
        <f>Seniori!KX80</f>
        <v>0</v>
      </c>
      <c r="KY207" s="94">
        <f>Seniori!KY80</f>
        <v>0</v>
      </c>
      <c r="KZ207" s="94">
        <f>Seniori!KZ80</f>
        <v>0</v>
      </c>
      <c r="LA207" s="94">
        <f>Seniori!LA80</f>
        <v>0</v>
      </c>
      <c r="LB207" s="94">
        <f>Seniori!LB80</f>
        <v>0</v>
      </c>
      <c r="LC207" s="94">
        <f>Seniori!LC80</f>
        <v>0</v>
      </c>
      <c r="LD207" s="94">
        <f>Seniori!LD80</f>
        <v>0</v>
      </c>
      <c r="LE207" s="94">
        <f>Seniori!LE80</f>
        <v>0</v>
      </c>
      <c r="LF207" s="94">
        <f>Seniori!LF80</f>
        <v>0</v>
      </c>
      <c r="LG207" s="94">
        <f>Seniori!LG80</f>
        <v>0</v>
      </c>
      <c r="LH207" s="94">
        <f>Seniori!LH80</f>
        <v>0</v>
      </c>
      <c r="LI207" s="94">
        <f>Seniori!LI80</f>
        <v>0</v>
      </c>
      <c r="LJ207" s="94">
        <f>Seniori!LJ80</f>
        <v>0</v>
      </c>
      <c r="LK207" s="94">
        <f>Seniori!LK80</f>
        <v>0</v>
      </c>
      <c r="LL207" s="94">
        <f>Seniori!LL80</f>
        <v>0</v>
      </c>
      <c r="LM207" s="94">
        <f>Seniori!LM80</f>
        <v>0</v>
      </c>
      <c r="LN207" s="94">
        <f>Seniori!LN80</f>
        <v>0</v>
      </c>
      <c r="LO207" s="94">
        <f>Seniori!LO80</f>
        <v>0</v>
      </c>
      <c r="LP207" s="94">
        <f>Seniori!LP80</f>
        <v>0</v>
      </c>
      <c r="LQ207" s="94">
        <f>Seniori!LQ80</f>
        <v>0</v>
      </c>
      <c r="LR207" s="94">
        <f>Seniori!LR80</f>
        <v>0</v>
      </c>
      <c r="LS207" s="94">
        <f>Seniori!LS80</f>
        <v>0</v>
      </c>
      <c r="LT207" s="94">
        <f>Seniori!LT80</f>
        <v>0</v>
      </c>
      <c r="LU207" s="94">
        <f>Seniori!LU80</f>
        <v>0</v>
      </c>
      <c r="LV207" s="94">
        <f>Seniori!LV80</f>
        <v>0</v>
      </c>
      <c r="LW207" s="94">
        <f>Seniori!LW80</f>
        <v>0</v>
      </c>
      <c r="LX207" s="94">
        <f>Seniori!LX80</f>
        <v>0</v>
      </c>
      <c r="LY207" s="94">
        <f>Seniori!LY80</f>
        <v>0</v>
      </c>
      <c r="LZ207" s="94">
        <f>Seniori!LZ80</f>
        <v>0</v>
      </c>
      <c r="MA207" s="94">
        <f>Seniori!MA80</f>
        <v>0</v>
      </c>
      <c r="MB207" s="94">
        <f>Seniori!MB80</f>
        <v>0</v>
      </c>
      <c r="MC207" s="94">
        <f>Seniori!MC80</f>
        <v>0</v>
      </c>
      <c r="MD207" s="94">
        <f>Seniori!MD80</f>
        <v>0</v>
      </c>
      <c r="ME207" s="94">
        <f>Seniori!ME80</f>
        <v>0</v>
      </c>
      <c r="MF207" s="94">
        <f>Seniori!MF80</f>
        <v>0</v>
      </c>
      <c r="MG207" s="94">
        <f>Seniori!MG80</f>
        <v>0</v>
      </c>
      <c r="MH207" s="94">
        <f>Seniori!MH80</f>
        <v>0</v>
      </c>
      <c r="MI207" s="94">
        <f>Seniori!MI80</f>
        <v>0</v>
      </c>
      <c r="MJ207" s="94">
        <f>Seniori!MJ80</f>
        <v>0</v>
      </c>
      <c r="MK207" s="94">
        <f>Seniori!MK80</f>
        <v>0</v>
      </c>
      <c r="ML207" s="94">
        <f>Seniori!ML80</f>
        <v>0</v>
      </c>
      <c r="MM207" s="94">
        <f>Seniori!MM80</f>
        <v>0</v>
      </c>
      <c r="MN207" s="94">
        <f>Seniori!MN80</f>
        <v>0</v>
      </c>
      <c r="MO207" s="94">
        <f>Seniori!MO80</f>
        <v>0</v>
      </c>
      <c r="MP207" s="94">
        <f>Seniori!MP80</f>
        <v>0</v>
      </c>
      <c r="MQ207" s="94">
        <f>Seniori!MQ80</f>
        <v>0</v>
      </c>
      <c r="MR207" s="94">
        <f>Seniori!MR80</f>
        <v>0</v>
      </c>
      <c r="MS207" s="94">
        <f>Seniori!MS80</f>
        <v>0</v>
      </c>
      <c r="MT207" s="94">
        <f>Seniori!MT80</f>
        <v>0</v>
      </c>
      <c r="MU207" s="94">
        <f>Seniori!MU80</f>
        <v>0</v>
      </c>
      <c r="MV207" s="94">
        <f>Seniori!MV80</f>
        <v>0</v>
      </c>
      <c r="MW207" s="94">
        <f>Seniori!MW80</f>
        <v>0</v>
      </c>
      <c r="MX207" s="94">
        <f>Seniori!MX80</f>
        <v>0</v>
      </c>
      <c r="MY207" s="94">
        <f>Seniori!MY80</f>
        <v>0</v>
      </c>
      <c r="MZ207" s="94">
        <f>Seniori!MZ80</f>
        <v>0</v>
      </c>
      <c r="NA207" s="94">
        <f>Seniori!NA80</f>
        <v>0</v>
      </c>
      <c r="NB207" s="94">
        <f>Seniori!NB80</f>
        <v>0</v>
      </c>
      <c r="NC207" s="94">
        <f>Seniori!NC80</f>
        <v>0</v>
      </c>
      <c r="ND207" s="94">
        <f>Seniori!ND80</f>
        <v>0</v>
      </c>
      <c r="NE207" s="94">
        <f>Seniori!NE80</f>
        <v>0</v>
      </c>
      <c r="NF207" s="94">
        <f>Seniori!NF80</f>
        <v>0</v>
      </c>
      <c r="NG207" s="94">
        <f>Seniori!NG80</f>
        <v>0</v>
      </c>
      <c r="NH207" s="94">
        <f>Seniori!NH80</f>
        <v>0</v>
      </c>
      <c r="NI207" s="94">
        <f>Seniori!NI80</f>
        <v>0</v>
      </c>
      <c r="NJ207" s="94">
        <f>Seniori!NJ80</f>
        <v>0</v>
      </c>
      <c r="NK207" s="94">
        <f>Seniori!NK80</f>
        <v>0</v>
      </c>
      <c r="NL207" s="94">
        <f>Seniori!NL80</f>
        <v>0</v>
      </c>
      <c r="NM207" s="94">
        <f>Seniori!NM80</f>
        <v>0</v>
      </c>
      <c r="NN207" s="94">
        <f>Seniori!NN80</f>
        <v>0</v>
      </c>
      <c r="NO207" s="94">
        <f>Seniori!NO80</f>
        <v>0</v>
      </c>
      <c r="NP207" s="94">
        <f>Seniori!NP80</f>
        <v>0</v>
      </c>
      <c r="NQ207" s="94">
        <f>Seniori!NQ80</f>
        <v>0</v>
      </c>
      <c r="NR207" s="94">
        <f>Seniori!NR80</f>
        <v>0</v>
      </c>
      <c r="NS207" s="94">
        <f>Seniori!NS80</f>
        <v>0</v>
      </c>
      <c r="NT207" s="94">
        <f>Seniori!NT80</f>
        <v>0</v>
      </c>
      <c r="NU207" s="94">
        <f>Seniori!NU80</f>
        <v>0</v>
      </c>
      <c r="NV207" s="94">
        <f>Seniori!NV80</f>
        <v>0</v>
      </c>
      <c r="NW207" s="94">
        <f>Seniori!NW80</f>
        <v>0</v>
      </c>
      <c r="NX207" s="94">
        <f>Seniori!NX80</f>
        <v>0</v>
      </c>
      <c r="NY207" s="94">
        <f>Seniori!NY80</f>
        <v>0</v>
      </c>
      <c r="NZ207" s="94">
        <f>Seniori!NZ80</f>
        <v>0</v>
      </c>
      <c r="OA207" s="94">
        <f>Seniori!OA80</f>
        <v>0</v>
      </c>
      <c r="OB207" s="94">
        <f>Seniori!OB80</f>
        <v>0</v>
      </c>
      <c r="OC207" s="94">
        <f>Seniori!OC80</f>
        <v>0</v>
      </c>
      <c r="OD207" s="94">
        <f>Seniori!OD80</f>
        <v>0</v>
      </c>
      <c r="OE207" s="94">
        <f>Seniori!OE80</f>
        <v>0</v>
      </c>
      <c r="OF207" s="94">
        <f>Seniori!OF80</f>
        <v>0</v>
      </c>
      <c r="OG207" s="94">
        <f>Seniori!OG80</f>
        <v>0</v>
      </c>
      <c r="OH207" s="94">
        <f>Seniori!OH80</f>
        <v>0</v>
      </c>
      <c r="OI207" s="94">
        <f>Seniori!OI80</f>
        <v>0</v>
      </c>
      <c r="OJ207" s="94">
        <f>Seniori!OJ80</f>
        <v>0</v>
      </c>
      <c r="OK207" s="94">
        <f>Seniori!OK80</f>
        <v>0</v>
      </c>
      <c r="OL207" s="94">
        <f>Seniori!OL80</f>
        <v>0</v>
      </c>
      <c r="OM207" s="94">
        <f>Seniori!OM80</f>
        <v>0</v>
      </c>
      <c r="ON207" s="94">
        <f>Seniori!ON80</f>
        <v>0</v>
      </c>
      <c r="OO207" s="94">
        <f>Seniori!OO80</f>
        <v>0</v>
      </c>
      <c r="OP207" s="94">
        <f>Seniori!OP80</f>
        <v>0</v>
      </c>
      <c r="OQ207" s="94">
        <f>Seniori!OQ80</f>
        <v>0</v>
      </c>
      <c r="OR207" s="94">
        <f>Seniori!OR80</f>
        <v>0</v>
      </c>
      <c r="OS207" s="94">
        <f>Seniori!OS80</f>
        <v>0</v>
      </c>
      <c r="OT207" s="94">
        <f>Seniori!OT80</f>
        <v>0</v>
      </c>
      <c r="OU207" s="94">
        <f>Seniori!OU80</f>
        <v>0</v>
      </c>
      <c r="OV207" s="94">
        <f>Seniori!OV80</f>
        <v>0</v>
      </c>
      <c r="OW207" s="94">
        <f>Seniori!OW80</f>
        <v>0</v>
      </c>
      <c r="OX207" s="94">
        <f>Seniori!OX80</f>
        <v>0</v>
      </c>
      <c r="OY207" s="94">
        <f>Seniori!OY80</f>
        <v>0</v>
      </c>
      <c r="OZ207" s="94">
        <f>Seniori!OZ80</f>
        <v>0</v>
      </c>
      <c r="PA207" s="94">
        <f>Seniori!PA80</f>
        <v>0</v>
      </c>
      <c r="PB207" s="94">
        <f>Seniori!PB80</f>
        <v>0</v>
      </c>
      <c r="PC207" s="94">
        <f>Seniori!PC80</f>
        <v>0</v>
      </c>
      <c r="PD207" s="94">
        <f>Seniori!PD80</f>
        <v>0</v>
      </c>
      <c r="PE207" s="94">
        <f>Seniori!PE80</f>
        <v>0</v>
      </c>
      <c r="PF207" s="94">
        <f>Seniori!PF80</f>
        <v>0</v>
      </c>
      <c r="PG207" s="94">
        <f>Seniori!PG80</f>
        <v>0</v>
      </c>
      <c r="PH207" s="94">
        <f>Seniori!PH80</f>
        <v>0</v>
      </c>
      <c r="PI207" s="94">
        <f>Seniori!PI80</f>
        <v>0</v>
      </c>
      <c r="PJ207" s="94">
        <f>Seniori!PJ80</f>
        <v>0</v>
      </c>
      <c r="PK207" s="94">
        <f>Seniori!PK80</f>
        <v>0</v>
      </c>
      <c r="PL207" s="94">
        <f>Seniori!PL80</f>
        <v>0</v>
      </c>
      <c r="PM207" s="94">
        <f>Seniori!PM80</f>
        <v>0</v>
      </c>
      <c r="PN207" s="94">
        <f>Seniori!PN80</f>
        <v>0</v>
      </c>
      <c r="PO207" s="94">
        <f>Seniori!PO80</f>
        <v>0</v>
      </c>
      <c r="PP207" s="94">
        <f>Seniori!PP80</f>
        <v>0</v>
      </c>
      <c r="PQ207" s="94">
        <f>Seniori!PQ80</f>
        <v>0</v>
      </c>
      <c r="PR207" s="94">
        <f>Seniori!PR80</f>
        <v>0</v>
      </c>
      <c r="PS207" s="94">
        <f>Seniori!PS80</f>
        <v>0</v>
      </c>
      <c r="PT207" s="94">
        <f>Seniori!PT80</f>
        <v>0</v>
      </c>
      <c r="PU207" s="94">
        <f>Seniori!PU80</f>
        <v>0</v>
      </c>
      <c r="PV207" s="94">
        <f>Seniori!PV80</f>
        <v>0</v>
      </c>
      <c r="PW207" s="94">
        <f>Seniori!PW80</f>
        <v>0</v>
      </c>
      <c r="PX207" s="94">
        <f>Seniori!PX80</f>
        <v>0</v>
      </c>
      <c r="PY207" s="94">
        <f>Seniori!PY80</f>
        <v>0</v>
      </c>
      <c r="PZ207" s="94">
        <f>Seniori!PZ80</f>
        <v>0</v>
      </c>
      <c r="QA207" s="94">
        <f>Seniori!QA80</f>
        <v>0</v>
      </c>
      <c r="QB207" s="94">
        <f>Seniori!QB80</f>
        <v>0</v>
      </c>
      <c r="QC207" s="94">
        <f>Seniori!QC80</f>
        <v>0</v>
      </c>
      <c r="QD207" s="94">
        <f>Seniori!QD80</f>
        <v>0</v>
      </c>
      <c r="QE207" s="94">
        <f>Seniori!QE80</f>
        <v>0</v>
      </c>
      <c r="QF207" s="94">
        <f>Seniori!QF80</f>
        <v>0</v>
      </c>
      <c r="QG207" s="94">
        <f>Seniori!QG80</f>
        <v>0</v>
      </c>
      <c r="QH207" s="94">
        <f>Seniori!QH80</f>
        <v>0</v>
      </c>
      <c r="QI207" s="94">
        <f>Seniori!QI80</f>
        <v>0</v>
      </c>
      <c r="QJ207" s="94">
        <f>Seniori!QJ80</f>
        <v>0</v>
      </c>
      <c r="QK207" s="94">
        <f>Seniori!QK80</f>
        <v>0</v>
      </c>
      <c r="QL207" s="94">
        <f>Seniori!QL80</f>
        <v>0</v>
      </c>
      <c r="QM207" s="94">
        <f>Seniori!QM80</f>
        <v>0</v>
      </c>
      <c r="QN207" s="94">
        <f>Seniori!QN80</f>
        <v>0</v>
      </c>
      <c r="QO207" s="94">
        <f>Seniori!QO80</f>
        <v>0</v>
      </c>
      <c r="QP207" s="94">
        <f>Seniori!QP80</f>
        <v>0</v>
      </c>
      <c r="QQ207" s="94">
        <f>Seniori!QQ80</f>
        <v>0</v>
      </c>
      <c r="QR207" s="94">
        <f>Seniori!QR80</f>
        <v>0</v>
      </c>
      <c r="QS207" s="94">
        <f>Seniori!QS80</f>
        <v>0</v>
      </c>
      <c r="QT207" s="94">
        <f>Seniori!QT80</f>
        <v>0</v>
      </c>
      <c r="QU207" s="94">
        <f>Seniori!QU80</f>
        <v>0</v>
      </c>
      <c r="QV207" s="94">
        <f>Seniori!QV80</f>
        <v>0</v>
      </c>
      <c r="QW207" s="94">
        <f>Seniori!QW80</f>
        <v>0</v>
      </c>
      <c r="QX207" s="94">
        <f>Seniori!QX80</f>
        <v>0</v>
      </c>
      <c r="QY207" s="94">
        <f>Seniori!QY80</f>
        <v>0</v>
      </c>
      <c r="QZ207" s="94">
        <f>Seniori!QZ80</f>
        <v>0</v>
      </c>
      <c r="RA207" s="94">
        <f>Seniori!RA80</f>
        <v>0</v>
      </c>
      <c r="RB207" s="94">
        <f>Seniori!RB80</f>
        <v>0</v>
      </c>
      <c r="RC207" s="94">
        <f>Seniori!RC80</f>
        <v>0</v>
      </c>
      <c r="RD207" s="94">
        <f>Seniori!RD80</f>
        <v>0</v>
      </c>
      <c r="RE207" s="94">
        <f>Seniori!RE80</f>
        <v>0</v>
      </c>
      <c r="RF207" s="94">
        <f>Seniori!RF80</f>
        <v>0</v>
      </c>
      <c r="RG207" s="94">
        <f>Seniori!RG80</f>
        <v>0</v>
      </c>
      <c r="RH207" s="94">
        <f>Seniori!RH80</f>
        <v>0</v>
      </c>
      <c r="RI207" s="94">
        <f>Seniori!RI80</f>
        <v>0</v>
      </c>
      <c r="RJ207" s="94">
        <f>Seniori!RJ80</f>
        <v>0</v>
      </c>
      <c r="RK207" s="94">
        <f>Seniori!RK80</f>
        <v>0</v>
      </c>
      <c r="RL207" s="94">
        <f>Seniori!RL80</f>
        <v>0</v>
      </c>
      <c r="RM207" s="94">
        <f>Seniori!RM80</f>
        <v>0</v>
      </c>
      <c r="RN207" s="94">
        <f>Seniori!RN80</f>
        <v>0</v>
      </c>
      <c r="RO207" s="94">
        <f>Seniori!RO80</f>
        <v>0</v>
      </c>
      <c r="RP207" s="94">
        <f>Seniori!RP80</f>
        <v>0</v>
      </c>
      <c r="RQ207" s="94">
        <f>Seniori!RQ80</f>
        <v>0</v>
      </c>
      <c r="RR207" s="94">
        <f>Seniori!RR80</f>
        <v>0</v>
      </c>
      <c r="RS207" s="94">
        <f>Seniori!RS80</f>
        <v>0</v>
      </c>
      <c r="RT207" s="94">
        <f>Seniori!RT80</f>
        <v>0</v>
      </c>
      <c r="RU207" s="94">
        <f>Seniori!RU80</f>
        <v>0</v>
      </c>
      <c r="RV207" s="94">
        <f>Seniori!RV80</f>
        <v>0</v>
      </c>
      <c r="RW207" s="94">
        <f>Seniori!RW80</f>
        <v>0</v>
      </c>
      <c r="RX207" s="94">
        <f>Seniori!RX80</f>
        <v>0</v>
      </c>
      <c r="RY207" s="94">
        <f>Seniori!RY80</f>
        <v>0</v>
      </c>
      <c r="RZ207" s="94">
        <f>Seniori!RZ80</f>
        <v>0</v>
      </c>
      <c r="SA207" s="94">
        <f>Seniori!SA80</f>
        <v>0</v>
      </c>
      <c r="SB207" s="94">
        <f>Seniori!SB80</f>
        <v>0</v>
      </c>
      <c r="SC207" s="94">
        <f>Seniori!SC80</f>
        <v>0</v>
      </c>
      <c r="SD207" s="94">
        <f>Seniori!SD80</f>
        <v>0</v>
      </c>
      <c r="SE207" s="94">
        <f>Seniori!SE80</f>
        <v>0</v>
      </c>
      <c r="SF207" s="94">
        <f>Seniori!SF80</f>
        <v>0</v>
      </c>
      <c r="SG207" s="94">
        <f>Seniori!SG80</f>
        <v>0</v>
      </c>
      <c r="SH207" s="94">
        <f>Seniori!SH80</f>
        <v>0</v>
      </c>
      <c r="SI207" s="94">
        <f>Seniori!SI80</f>
        <v>0</v>
      </c>
      <c r="SJ207" s="94">
        <f>Seniori!SJ80</f>
        <v>0</v>
      </c>
      <c r="SK207" s="94">
        <f>Seniori!SK80</f>
        <v>0</v>
      </c>
      <c r="SL207" s="94">
        <f>Seniori!SL80</f>
        <v>0</v>
      </c>
      <c r="SM207" s="94">
        <f>Seniori!SM80</f>
        <v>0</v>
      </c>
      <c r="SN207" s="94">
        <f>Seniori!SN80</f>
        <v>0</v>
      </c>
      <c r="SO207" s="94">
        <f>Seniori!SO80</f>
        <v>0</v>
      </c>
      <c r="SP207" s="94">
        <f>Seniori!SP80</f>
        <v>0</v>
      </c>
      <c r="SQ207" s="94">
        <f>Seniori!SQ80</f>
        <v>0</v>
      </c>
      <c r="SR207" s="94">
        <f>Seniori!SR80</f>
        <v>0</v>
      </c>
      <c r="SS207" s="94">
        <f>Seniori!SS80</f>
        <v>0</v>
      </c>
      <c r="ST207" s="94">
        <f>Seniori!ST80</f>
        <v>0</v>
      </c>
      <c r="SU207" s="94">
        <f>Seniori!SU80</f>
        <v>0</v>
      </c>
      <c r="SV207" s="94">
        <f>Seniori!SV80</f>
        <v>0</v>
      </c>
      <c r="SW207" s="94">
        <f>Seniori!SW80</f>
        <v>0</v>
      </c>
      <c r="SX207" s="94">
        <f>Seniori!SX80</f>
        <v>0</v>
      </c>
      <c r="SY207" s="94">
        <f>Seniori!SY80</f>
        <v>0</v>
      </c>
      <c r="SZ207" s="94">
        <f>Seniori!SZ80</f>
        <v>0</v>
      </c>
      <c r="TA207" s="94">
        <f>Seniori!TA80</f>
        <v>0</v>
      </c>
      <c r="TB207" s="94">
        <f>Seniori!TB80</f>
        <v>0</v>
      </c>
    </row>
    <row r="208" spans="1:522" s="1" customFormat="1" ht="18" customHeight="1" x14ac:dyDescent="0.2">
      <c r="A208" s="12"/>
      <c r="B208" s="11" t="s">
        <v>407</v>
      </c>
      <c r="C208" s="1">
        <v>8763</v>
      </c>
      <c r="E208" s="4" t="s">
        <v>417</v>
      </c>
      <c r="F208" s="1">
        <v>9162</v>
      </c>
      <c r="G208" s="9" t="s">
        <v>83</v>
      </c>
      <c r="H208" s="4" t="s">
        <v>278</v>
      </c>
      <c r="I208" s="1">
        <f t="shared" si="29"/>
        <v>0</v>
      </c>
      <c r="J208" s="12">
        <f>Tabuľka4[[#This Row],[Stĺpec9]]</f>
        <v>0</v>
      </c>
      <c r="K208" s="94">
        <f>Juniori!K71</f>
        <v>0</v>
      </c>
      <c r="L208" s="94">
        <f>Juniori!L71</f>
        <v>0</v>
      </c>
      <c r="M208" s="94">
        <f>Juniori!M71</f>
        <v>0</v>
      </c>
      <c r="N208" s="94">
        <f>Juniori!N71</f>
        <v>0</v>
      </c>
      <c r="O208" s="94">
        <f>Juniori!O71</f>
        <v>0</v>
      </c>
      <c r="P208" s="94">
        <f>Juniori!P71</f>
        <v>0</v>
      </c>
      <c r="Q208" s="94">
        <f>Juniori!Q71</f>
        <v>0</v>
      </c>
      <c r="R208" s="94">
        <f>Juniori!R71</f>
        <v>0</v>
      </c>
      <c r="S208" s="94">
        <f>Juniori!S71</f>
        <v>0</v>
      </c>
      <c r="T208" s="94">
        <f>Juniori!T71</f>
        <v>0</v>
      </c>
      <c r="U208" s="94">
        <f>Juniori!U71</f>
        <v>0</v>
      </c>
      <c r="V208" s="94">
        <f>Juniori!V71</f>
        <v>0</v>
      </c>
      <c r="W208" s="94">
        <f>Juniori!W71</f>
        <v>0</v>
      </c>
      <c r="X208" s="94">
        <f>Juniori!X71</f>
        <v>0</v>
      </c>
      <c r="Y208" s="94">
        <f>Juniori!Y71</f>
        <v>0</v>
      </c>
      <c r="Z208" s="94">
        <f>Juniori!Z71</f>
        <v>0</v>
      </c>
      <c r="AA208" s="94">
        <f>Juniori!AA71</f>
        <v>0</v>
      </c>
      <c r="AB208" s="94">
        <f>Juniori!AB71</f>
        <v>0</v>
      </c>
      <c r="AC208" s="94">
        <f>Juniori!AC71</f>
        <v>0</v>
      </c>
      <c r="AD208" s="94">
        <f>Juniori!AD71</f>
        <v>0</v>
      </c>
      <c r="AE208" s="94">
        <f>Juniori!AE71</f>
        <v>0</v>
      </c>
      <c r="AF208" s="94">
        <f>Juniori!AF71</f>
        <v>0</v>
      </c>
      <c r="AG208" s="94">
        <f>Juniori!AG71</f>
        <v>0</v>
      </c>
      <c r="AH208" s="94">
        <f>Juniori!AH71</f>
        <v>0</v>
      </c>
      <c r="AI208" s="94">
        <f>Juniori!AI71</f>
        <v>0</v>
      </c>
      <c r="AJ208" s="94">
        <f>Juniori!AJ71</f>
        <v>0</v>
      </c>
      <c r="AK208" s="94">
        <f>Juniori!AK71</f>
        <v>0</v>
      </c>
      <c r="AL208" s="94">
        <f>Juniori!AL71</f>
        <v>0</v>
      </c>
      <c r="AM208" s="94">
        <f>Juniori!AM71</f>
        <v>0</v>
      </c>
      <c r="AN208" s="94">
        <f>Juniori!AN71</f>
        <v>0</v>
      </c>
      <c r="AO208" s="94">
        <f>Juniori!AO71</f>
        <v>0</v>
      </c>
      <c r="AP208" s="94">
        <f>Juniori!AP71</f>
        <v>0</v>
      </c>
      <c r="AQ208" s="94">
        <f>Juniori!AQ71</f>
        <v>0</v>
      </c>
      <c r="AR208" s="94">
        <f>Juniori!AR71</f>
        <v>0</v>
      </c>
      <c r="AS208" s="94">
        <f>Juniori!AS71</f>
        <v>0</v>
      </c>
      <c r="AT208" s="94">
        <f>Juniori!AT71</f>
        <v>0</v>
      </c>
      <c r="AU208" s="94">
        <f>Juniori!AU71</f>
        <v>0</v>
      </c>
      <c r="AV208" s="94">
        <f>Juniori!AV71</f>
        <v>0</v>
      </c>
      <c r="AW208" s="94">
        <f>Juniori!AW71</f>
        <v>0</v>
      </c>
      <c r="AX208" s="94">
        <f>Juniori!AX71</f>
        <v>0</v>
      </c>
      <c r="AY208" s="94">
        <f>Juniori!AY71</f>
        <v>0</v>
      </c>
      <c r="AZ208" s="94">
        <f>Juniori!AZ71</f>
        <v>0</v>
      </c>
      <c r="BA208" s="94">
        <f>Juniori!BA71</f>
        <v>0</v>
      </c>
      <c r="BB208" s="94">
        <f>Juniori!BB71</f>
        <v>0</v>
      </c>
      <c r="BC208" s="94">
        <f>Juniori!BC71</f>
        <v>0</v>
      </c>
      <c r="BD208" s="94">
        <f>Juniori!BD71</f>
        <v>0</v>
      </c>
      <c r="BE208" s="94">
        <f>Juniori!BE71</f>
        <v>0</v>
      </c>
      <c r="BF208" s="94">
        <f>Juniori!BF71</f>
        <v>0</v>
      </c>
      <c r="BG208" s="94">
        <f>Juniori!BG71</f>
        <v>0</v>
      </c>
      <c r="BH208" s="94">
        <f>Juniori!BH71</f>
        <v>0</v>
      </c>
      <c r="BI208" s="94">
        <f>Juniori!BI71</f>
        <v>0</v>
      </c>
      <c r="BJ208" s="94">
        <f>Juniori!BJ71</f>
        <v>0</v>
      </c>
      <c r="BK208" s="94">
        <f>Juniori!BK71</f>
        <v>0</v>
      </c>
      <c r="BL208" s="94">
        <f>Juniori!BL71</f>
        <v>0</v>
      </c>
      <c r="BM208" s="94">
        <f>Juniori!BM71</f>
        <v>0</v>
      </c>
      <c r="BN208" s="94">
        <f>Juniori!BN71</f>
        <v>0</v>
      </c>
      <c r="BO208" s="94">
        <f>Juniori!BO71</f>
        <v>0</v>
      </c>
      <c r="BP208" s="94">
        <f>Juniori!BP71</f>
        <v>0</v>
      </c>
      <c r="BQ208" s="94">
        <f>Juniori!BQ71</f>
        <v>0</v>
      </c>
      <c r="BR208" s="94">
        <f>Juniori!BR71</f>
        <v>0</v>
      </c>
      <c r="BS208" s="94">
        <f>Juniori!BS71</f>
        <v>0</v>
      </c>
      <c r="BT208" s="94">
        <f>Juniori!BT71</f>
        <v>0</v>
      </c>
      <c r="BU208" s="94">
        <f>Juniori!BU71</f>
        <v>0</v>
      </c>
      <c r="BV208" s="94">
        <f>Juniori!BV71</f>
        <v>0</v>
      </c>
      <c r="BW208" s="94">
        <f>Juniori!BW71</f>
        <v>0</v>
      </c>
      <c r="BX208" s="94">
        <f>Juniori!BX71</f>
        <v>0</v>
      </c>
      <c r="BY208" s="94">
        <f>Juniori!BY71</f>
        <v>0</v>
      </c>
      <c r="BZ208" s="94">
        <f>Juniori!BZ71</f>
        <v>0</v>
      </c>
      <c r="CA208" s="94">
        <f>Juniori!CA71</f>
        <v>0</v>
      </c>
      <c r="CB208" s="94">
        <f>Juniori!CB71</f>
        <v>0</v>
      </c>
      <c r="CC208" s="94">
        <f>Juniori!CC71</f>
        <v>0</v>
      </c>
      <c r="CD208" s="94">
        <f>Juniori!CD71</f>
        <v>0</v>
      </c>
      <c r="CE208" s="94">
        <f>Juniori!CE71</f>
        <v>0</v>
      </c>
      <c r="CF208" s="94">
        <f>Juniori!CF71</f>
        <v>0</v>
      </c>
      <c r="CG208" s="94">
        <f>Juniori!CG71</f>
        <v>0</v>
      </c>
      <c r="CH208" s="94">
        <f>Juniori!CH71</f>
        <v>0</v>
      </c>
      <c r="CI208" s="94">
        <f>Juniori!CI71</f>
        <v>0</v>
      </c>
      <c r="CJ208" s="94">
        <f>Juniori!CJ71</f>
        <v>0</v>
      </c>
      <c r="CK208" s="94">
        <f>Juniori!CK71</f>
        <v>0</v>
      </c>
      <c r="CL208" s="94">
        <f>Juniori!CL71</f>
        <v>0</v>
      </c>
      <c r="CM208" s="94">
        <f>Juniori!CM71</f>
        <v>0</v>
      </c>
      <c r="CN208" s="94">
        <f>Juniori!CN71</f>
        <v>0</v>
      </c>
      <c r="CO208" s="94">
        <f>Juniori!CO71</f>
        <v>0</v>
      </c>
      <c r="CP208" s="94">
        <f>Juniori!CP71</f>
        <v>0</v>
      </c>
      <c r="CQ208" s="94">
        <f>Juniori!CQ71</f>
        <v>0</v>
      </c>
      <c r="CR208" s="94">
        <f>Juniori!CR71</f>
        <v>0</v>
      </c>
      <c r="CS208" s="94">
        <f>Juniori!CS71</f>
        <v>0</v>
      </c>
      <c r="CT208" s="94" t="str">
        <f>Juniori!CT71</f>
        <v>o</v>
      </c>
      <c r="CU208" s="94">
        <f>Juniori!CU71</f>
        <v>0</v>
      </c>
      <c r="CV208" s="94">
        <f>Juniori!CV71</f>
        <v>0</v>
      </c>
      <c r="CW208" s="94">
        <f>Juniori!CW71</f>
        <v>0</v>
      </c>
      <c r="CX208" s="94">
        <f>Juniori!CX71</f>
        <v>0</v>
      </c>
      <c r="CY208" s="94">
        <f>Juniori!CY71</f>
        <v>0</v>
      </c>
      <c r="CZ208" s="94">
        <f>Juniori!CZ71</f>
        <v>0</v>
      </c>
      <c r="DA208" s="94">
        <f>Juniori!DA71</f>
        <v>0</v>
      </c>
      <c r="DB208" s="94">
        <f>Juniori!DB71</f>
        <v>0</v>
      </c>
      <c r="DC208" s="94">
        <f>Juniori!DC71</f>
        <v>0</v>
      </c>
      <c r="DD208" s="94">
        <f>Juniori!DD71</f>
        <v>0</v>
      </c>
      <c r="DE208" s="94">
        <f>Juniori!DE71</f>
        <v>0</v>
      </c>
      <c r="DF208" s="94">
        <f>Juniori!DF71</f>
        <v>0</v>
      </c>
      <c r="DG208" s="94">
        <f>Juniori!DG71</f>
        <v>0</v>
      </c>
      <c r="DH208" s="94">
        <f>Juniori!DH71</f>
        <v>0</v>
      </c>
      <c r="DI208" s="94">
        <f>Juniori!DI71</f>
        <v>0</v>
      </c>
      <c r="DJ208" s="94">
        <f>Juniori!DJ71</f>
        <v>0</v>
      </c>
      <c r="DK208" s="94">
        <f>Juniori!DK71</f>
        <v>0</v>
      </c>
      <c r="DL208" s="94">
        <f>Juniori!DL71</f>
        <v>0</v>
      </c>
      <c r="DM208" s="94">
        <f>Juniori!DM71</f>
        <v>0</v>
      </c>
      <c r="DN208" s="94">
        <f>Juniori!DN71</f>
        <v>0</v>
      </c>
      <c r="DO208" s="94">
        <f>Juniori!DO71</f>
        <v>0</v>
      </c>
      <c r="DP208" s="94">
        <f>Juniori!DP71</f>
        <v>0</v>
      </c>
      <c r="DQ208" s="94">
        <f>Juniori!DQ71</f>
        <v>0</v>
      </c>
      <c r="DR208" s="94">
        <f>Juniori!DR71</f>
        <v>0</v>
      </c>
      <c r="DS208" s="94">
        <f>Juniori!DS71</f>
        <v>0</v>
      </c>
      <c r="DT208" s="94">
        <f>Juniori!DT71</f>
        <v>0</v>
      </c>
      <c r="DU208" s="94">
        <f>Juniori!DU71</f>
        <v>0</v>
      </c>
      <c r="DV208" s="94">
        <f>Juniori!DV71</f>
        <v>0</v>
      </c>
      <c r="DW208" s="94">
        <f>Juniori!DW71</f>
        <v>0</v>
      </c>
      <c r="DX208" s="94">
        <f>Juniori!DX71</f>
        <v>0</v>
      </c>
      <c r="DY208" s="94">
        <f>Juniori!DY71</f>
        <v>0</v>
      </c>
      <c r="DZ208" s="94">
        <f>Juniori!DZ71</f>
        <v>0</v>
      </c>
      <c r="EA208" s="94">
        <f>Juniori!EA71</f>
        <v>0</v>
      </c>
      <c r="EB208" s="94">
        <f>Juniori!EB71</f>
        <v>0</v>
      </c>
      <c r="EC208" s="94">
        <f>Juniori!EC71</f>
        <v>0</v>
      </c>
      <c r="ED208" s="94">
        <f>Juniori!ED71</f>
        <v>0</v>
      </c>
      <c r="EE208" s="94">
        <f>Juniori!EE71</f>
        <v>0</v>
      </c>
      <c r="EF208" s="94">
        <f>Juniori!EF71</f>
        <v>0</v>
      </c>
      <c r="EG208" s="94">
        <f>Juniori!EG71</f>
        <v>0</v>
      </c>
      <c r="EH208" s="94">
        <f>Juniori!EH71</f>
        <v>0</v>
      </c>
      <c r="EI208" s="94">
        <f>Juniori!EI71</f>
        <v>0</v>
      </c>
      <c r="EJ208" s="94">
        <f>Juniori!EJ71</f>
        <v>0</v>
      </c>
      <c r="EK208" s="94">
        <f>Juniori!EK71</f>
        <v>0</v>
      </c>
      <c r="EL208" s="94">
        <f>Juniori!EL71</f>
        <v>0</v>
      </c>
      <c r="EM208" s="94">
        <f>Juniori!EM71</f>
        <v>0</v>
      </c>
      <c r="EN208" s="94">
        <f>Juniori!EN71</f>
        <v>0</v>
      </c>
      <c r="EO208" s="94">
        <f>Juniori!EO71</f>
        <v>0</v>
      </c>
      <c r="EP208" s="94">
        <f>Juniori!EP71</f>
        <v>0</v>
      </c>
      <c r="EQ208" s="94">
        <f>Juniori!EQ71</f>
        <v>0</v>
      </c>
      <c r="ER208" s="94">
        <f>Juniori!ER71</f>
        <v>0</v>
      </c>
      <c r="ES208" s="94">
        <f>Juniori!ES71</f>
        <v>0</v>
      </c>
      <c r="ET208" s="94">
        <f>Juniori!ET71</f>
        <v>0</v>
      </c>
      <c r="EU208" s="94">
        <f>Juniori!EU71</f>
        <v>0</v>
      </c>
      <c r="EV208" s="94">
        <f>Juniori!EV71</f>
        <v>0</v>
      </c>
      <c r="EW208" s="94">
        <f>Juniori!EW71</f>
        <v>0</v>
      </c>
      <c r="EX208" s="94">
        <f>Juniori!EX71</f>
        <v>0</v>
      </c>
      <c r="EY208" s="94">
        <f>Juniori!EY71</f>
        <v>0</v>
      </c>
      <c r="EZ208" s="94">
        <f>Juniori!EZ71</f>
        <v>0</v>
      </c>
      <c r="FA208" s="94">
        <f>Juniori!FA71</f>
        <v>0</v>
      </c>
      <c r="FB208" s="94">
        <f>Juniori!FB71</f>
        <v>0</v>
      </c>
      <c r="FC208" s="94">
        <f>Juniori!FC71</f>
        <v>0</v>
      </c>
      <c r="FD208" s="94">
        <f>Juniori!FD71</f>
        <v>0</v>
      </c>
      <c r="FE208" s="94">
        <f>Juniori!FE71</f>
        <v>0</v>
      </c>
      <c r="FF208" s="94">
        <f>Juniori!FF71</f>
        <v>0</v>
      </c>
      <c r="FG208" s="94">
        <f>Juniori!FG71</f>
        <v>0</v>
      </c>
      <c r="FH208" s="94">
        <f>Juniori!FH71</f>
        <v>0</v>
      </c>
      <c r="FI208" s="94">
        <f>Juniori!FI71</f>
        <v>0</v>
      </c>
      <c r="FJ208" s="94">
        <f>Juniori!FJ71</f>
        <v>0</v>
      </c>
      <c r="FK208" s="94">
        <f>Juniori!FK71</f>
        <v>0</v>
      </c>
      <c r="FL208" s="94">
        <f>Juniori!FL71</f>
        <v>0</v>
      </c>
      <c r="FM208" s="94">
        <f>Juniori!FM71</f>
        <v>0</v>
      </c>
      <c r="FN208" s="94">
        <f>Juniori!FN71</f>
        <v>0</v>
      </c>
      <c r="FO208" s="94">
        <f>Juniori!FO71</f>
        <v>0</v>
      </c>
      <c r="FP208" s="94">
        <f>Juniori!FP71</f>
        <v>0</v>
      </c>
      <c r="FQ208" s="94">
        <f>Juniori!FQ71</f>
        <v>0</v>
      </c>
      <c r="FR208" s="94">
        <f>Juniori!FR71</f>
        <v>0</v>
      </c>
      <c r="FS208" s="94">
        <f>Juniori!FS71</f>
        <v>0</v>
      </c>
      <c r="FT208" s="94">
        <f>Juniori!FT71</f>
        <v>0</v>
      </c>
      <c r="FU208" s="94">
        <f>Juniori!FU71</f>
        <v>0</v>
      </c>
      <c r="FV208" s="94">
        <f>Juniori!FV71</f>
        <v>0</v>
      </c>
      <c r="FW208" s="94">
        <f>Juniori!FW71</f>
        <v>0</v>
      </c>
      <c r="FX208" s="94">
        <f>Juniori!FX71</f>
        <v>0</v>
      </c>
      <c r="FY208" s="94">
        <f>Juniori!FY71</f>
        <v>0</v>
      </c>
      <c r="FZ208" s="94">
        <f>Juniori!FZ71</f>
        <v>0</v>
      </c>
      <c r="GA208" s="94">
        <f>Juniori!GA71</f>
        <v>0</v>
      </c>
      <c r="GB208" s="94">
        <f>Juniori!GB71</f>
        <v>0</v>
      </c>
      <c r="GC208" s="94">
        <f>Juniori!GC71</f>
        <v>0</v>
      </c>
      <c r="GD208" s="94">
        <f>Juniori!GD71</f>
        <v>0</v>
      </c>
      <c r="GE208" s="94">
        <f>Juniori!GE71</f>
        <v>0</v>
      </c>
      <c r="GF208" s="94">
        <f>Juniori!GF71</f>
        <v>0</v>
      </c>
      <c r="GG208" s="94">
        <f>Juniori!GG71</f>
        <v>0</v>
      </c>
      <c r="GH208" s="94">
        <f>Juniori!GH71</f>
        <v>0</v>
      </c>
      <c r="GI208" s="94">
        <f>Juniori!GI71</f>
        <v>0</v>
      </c>
      <c r="GJ208" s="94">
        <f>Juniori!GJ71</f>
        <v>0</v>
      </c>
      <c r="GK208" s="94">
        <f>Juniori!GK71</f>
        <v>0</v>
      </c>
      <c r="GL208" s="94">
        <f>Juniori!GL71</f>
        <v>0</v>
      </c>
      <c r="GM208" s="94">
        <f>Juniori!GM71</f>
        <v>0</v>
      </c>
      <c r="GN208" s="94">
        <f>Juniori!GN71</f>
        <v>0</v>
      </c>
      <c r="GO208" s="94">
        <f>Juniori!GO71</f>
        <v>0</v>
      </c>
      <c r="GP208" s="94">
        <f>Juniori!GP71</f>
        <v>0</v>
      </c>
      <c r="GQ208" s="94">
        <f>Juniori!GQ71</f>
        <v>0</v>
      </c>
      <c r="GR208" s="94">
        <f>Juniori!GR71</f>
        <v>0</v>
      </c>
      <c r="GS208" s="94">
        <f>Juniori!GS71</f>
        <v>0</v>
      </c>
      <c r="GT208" s="94">
        <f>Juniori!GT71</f>
        <v>0</v>
      </c>
      <c r="GU208" s="94">
        <f>Juniori!GU71</f>
        <v>0</v>
      </c>
      <c r="GV208" s="94">
        <f>Juniori!GV71</f>
        <v>0</v>
      </c>
      <c r="GW208" s="94">
        <f>Juniori!GW71</f>
        <v>0</v>
      </c>
      <c r="GX208" s="94">
        <f>Juniori!GX71</f>
        <v>0</v>
      </c>
      <c r="GY208" s="94">
        <f>Juniori!GY71</f>
        <v>0</v>
      </c>
      <c r="GZ208" s="94">
        <f>Juniori!GZ71</f>
        <v>0</v>
      </c>
      <c r="HA208" s="94">
        <f>Juniori!HA71</f>
        <v>0</v>
      </c>
      <c r="HB208" s="94">
        <f>Juniori!HB71</f>
        <v>0</v>
      </c>
      <c r="HC208" s="94">
        <f>Juniori!HC71</f>
        <v>0</v>
      </c>
      <c r="HD208" s="94">
        <f>Juniori!HD71</f>
        <v>0</v>
      </c>
      <c r="HE208" s="94">
        <f>Juniori!HE71</f>
        <v>0</v>
      </c>
      <c r="HF208" s="94">
        <f>Juniori!HF71</f>
        <v>0</v>
      </c>
      <c r="HG208" s="94">
        <f>Juniori!HG71</f>
        <v>0</v>
      </c>
      <c r="HH208" s="94">
        <f>Juniori!HH71</f>
        <v>0</v>
      </c>
      <c r="HI208" s="94">
        <f>Juniori!HI71</f>
        <v>0</v>
      </c>
      <c r="HJ208" s="94">
        <f>Juniori!HJ71</f>
        <v>0</v>
      </c>
      <c r="HK208" s="94">
        <f>Juniori!HK71</f>
        <v>0</v>
      </c>
      <c r="HL208" s="94">
        <f>Juniori!HL71</f>
        <v>0</v>
      </c>
      <c r="HM208" s="94">
        <f>Juniori!HM71</f>
        <v>0</v>
      </c>
      <c r="HN208" s="94">
        <f>Juniori!HN71</f>
        <v>0</v>
      </c>
      <c r="HO208" s="94">
        <f>Juniori!HO71</f>
        <v>0</v>
      </c>
      <c r="HP208" s="94">
        <f>Juniori!HP71</f>
        <v>0</v>
      </c>
      <c r="HQ208" s="94">
        <f>Juniori!HQ71</f>
        <v>0</v>
      </c>
      <c r="HR208" s="94">
        <f>Juniori!HR71</f>
        <v>0</v>
      </c>
      <c r="HS208" s="94">
        <f>Juniori!HS71</f>
        <v>0</v>
      </c>
      <c r="HT208" s="94">
        <f>Juniori!HT71</f>
        <v>0</v>
      </c>
      <c r="HU208" s="94">
        <f>Juniori!HU71</f>
        <v>0</v>
      </c>
      <c r="HV208" s="94">
        <f>Juniori!HV71</f>
        <v>0</v>
      </c>
      <c r="HW208" s="94">
        <f>Juniori!HW71</f>
        <v>0</v>
      </c>
      <c r="HX208" s="94">
        <f>Juniori!HX71</f>
        <v>0</v>
      </c>
      <c r="HY208" s="94">
        <f>Juniori!HY71</f>
        <v>0</v>
      </c>
      <c r="HZ208" s="94">
        <f>Juniori!HZ71</f>
        <v>0</v>
      </c>
      <c r="IA208" s="94">
        <f>Juniori!IA71</f>
        <v>0</v>
      </c>
      <c r="IB208" s="94">
        <f>Juniori!IB71</f>
        <v>0</v>
      </c>
      <c r="IC208" s="94">
        <f>Juniori!IC71</f>
        <v>0</v>
      </c>
      <c r="ID208" s="94">
        <f>Juniori!ID71</f>
        <v>0</v>
      </c>
      <c r="IE208" s="94">
        <f>Juniori!IE71</f>
        <v>0</v>
      </c>
      <c r="IF208" s="94">
        <f>Juniori!IF71</f>
        <v>0</v>
      </c>
      <c r="IG208" s="94">
        <f>Juniori!IG71</f>
        <v>0</v>
      </c>
      <c r="IH208" s="94">
        <f>Juniori!IH71</f>
        <v>0</v>
      </c>
      <c r="II208" s="94">
        <f>Juniori!II71</f>
        <v>0</v>
      </c>
      <c r="IJ208" s="94">
        <f>Juniori!IJ71</f>
        <v>0</v>
      </c>
      <c r="IK208" s="94">
        <f>Juniori!IK71</f>
        <v>0</v>
      </c>
      <c r="IL208" s="94">
        <f>Juniori!IL71</f>
        <v>0</v>
      </c>
      <c r="IM208" s="94">
        <f>Juniori!IM71</f>
        <v>0</v>
      </c>
      <c r="IN208" s="94">
        <f>Juniori!IN71</f>
        <v>0</v>
      </c>
      <c r="IO208" s="94">
        <f>Juniori!IO71</f>
        <v>0</v>
      </c>
      <c r="IP208" s="94">
        <f>Juniori!IP71</f>
        <v>0</v>
      </c>
      <c r="IQ208" s="94">
        <f>Juniori!IQ71</f>
        <v>0</v>
      </c>
      <c r="IR208" s="94">
        <f>Juniori!IR71</f>
        <v>0</v>
      </c>
      <c r="IS208" s="94">
        <f>Juniori!IS71</f>
        <v>0</v>
      </c>
      <c r="IT208" s="94">
        <f>Juniori!IT71</f>
        <v>0</v>
      </c>
      <c r="IU208" s="94">
        <f>Juniori!IU71</f>
        <v>0</v>
      </c>
      <c r="IV208" s="94">
        <f>Juniori!IV71</f>
        <v>0</v>
      </c>
      <c r="IW208" s="94">
        <f>Juniori!IW71</f>
        <v>0</v>
      </c>
      <c r="IX208" s="94">
        <f>Juniori!IX71</f>
        <v>0</v>
      </c>
      <c r="IY208" s="94">
        <f>Juniori!IY71</f>
        <v>0</v>
      </c>
      <c r="IZ208" s="94">
        <f>Juniori!IZ71</f>
        <v>0</v>
      </c>
      <c r="JA208" s="94">
        <f>Juniori!JA71</f>
        <v>0</v>
      </c>
      <c r="JB208" s="94">
        <f>Juniori!JB71</f>
        <v>0</v>
      </c>
      <c r="JC208" s="94">
        <f>Juniori!JC71</f>
        <v>0</v>
      </c>
      <c r="JD208" s="94">
        <f>Juniori!JD71</f>
        <v>0</v>
      </c>
      <c r="JE208" s="94">
        <f>Juniori!JE71</f>
        <v>0</v>
      </c>
      <c r="JF208" s="94">
        <f>Juniori!JF71</f>
        <v>0</v>
      </c>
      <c r="JG208" s="94">
        <f>Juniori!JG71</f>
        <v>0</v>
      </c>
      <c r="JH208" s="94">
        <f>Juniori!JH71</f>
        <v>0</v>
      </c>
      <c r="JI208" s="94">
        <f>Juniori!JI71</f>
        <v>0</v>
      </c>
      <c r="JJ208" s="94">
        <f>Juniori!JJ71</f>
        <v>0</v>
      </c>
      <c r="JK208" s="94">
        <f>Juniori!JK71</f>
        <v>0</v>
      </c>
      <c r="JL208" s="94">
        <f>Juniori!JL71</f>
        <v>0</v>
      </c>
      <c r="JM208" s="94">
        <f>Juniori!JM71</f>
        <v>0</v>
      </c>
      <c r="JN208" s="94">
        <f>Juniori!JN71</f>
        <v>0</v>
      </c>
      <c r="JO208" s="94">
        <f>Juniori!JO71</f>
        <v>0</v>
      </c>
      <c r="JP208" s="94">
        <f>Juniori!JP71</f>
        <v>0</v>
      </c>
      <c r="JQ208" s="94">
        <f>Juniori!JQ71</f>
        <v>0</v>
      </c>
      <c r="JR208" s="94">
        <f>Juniori!JR71</f>
        <v>0</v>
      </c>
      <c r="JS208" s="94">
        <f>Juniori!JS71</f>
        <v>0</v>
      </c>
      <c r="JT208" s="94">
        <f>Juniori!JT71</f>
        <v>0</v>
      </c>
      <c r="JU208" s="94">
        <f>Juniori!JU71</f>
        <v>0</v>
      </c>
      <c r="JV208" s="94">
        <f>Juniori!JV71</f>
        <v>0</v>
      </c>
      <c r="JW208" s="94">
        <f>Juniori!JW71</f>
        <v>0</v>
      </c>
      <c r="JX208" s="94">
        <f>Juniori!JX71</f>
        <v>0</v>
      </c>
      <c r="JY208" s="94">
        <f>Juniori!JY71</f>
        <v>0</v>
      </c>
      <c r="JZ208" s="94">
        <f>Juniori!JZ71</f>
        <v>0</v>
      </c>
      <c r="KA208" s="94">
        <f>Juniori!KA71</f>
        <v>0</v>
      </c>
      <c r="KB208" s="94">
        <f>Juniori!KB71</f>
        <v>0</v>
      </c>
      <c r="KC208" s="94">
        <f>Juniori!KC71</f>
        <v>0</v>
      </c>
      <c r="KD208" s="94">
        <f>Juniori!KD71</f>
        <v>0</v>
      </c>
      <c r="KE208" s="94">
        <f>Juniori!KE71</f>
        <v>0</v>
      </c>
      <c r="KF208" s="94">
        <f>Juniori!KF71</f>
        <v>0</v>
      </c>
      <c r="KG208" s="94">
        <f>Juniori!KG71</f>
        <v>0</v>
      </c>
      <c r="KH208" s="94">
        <f>Juniori!KH71</f>
        <v>0</v>
      </c>
      <c r="KI208" s="94">
        <f>Juniori!KI71</f>
        <v>0</v>
      </c>
      <c r="KJ208" s="94">
        <f>Juniori!KJ71</f>
        <v>0</v>
      </c>
      <c r="KK208" s="94">
        <f>Juniori!KK71</f>
        <v>0</v>
      </c>
      <c r="KL208" s="94">
        <f>Juniori!KL71</f>
        <v>0</v>
      </c>
      <c r="KM208" s="94">
        <f>Juniori!KM71</f>
        <v>0</v>
      </c>
      <c r="KN208" s="94">
        <f>Juniori!KN71</f>
        <v>0</v>
      </c>
      <c r="KO208" s="94">
        <f>Juniori!KO71</f>
        <v>0</v>
      </c>
      <c r="KP208" s="94">
        <f>Juniori!KP71</f>
        <v>0</v>
      </c>
      <c r="KQ208" s="94">
        <f>Juniori!KQ71</f>
        <v>0</v>
      </c>
      <c r="KR208" s="94">
        <f>Juniori!KR71</f>
        <v>0</v>
      </c>
      <c r="KS208" s="94">
        <f>Juniori!KS71</f>
        <v>0</v>
      </c>
      <c r="KT208" s="94">
        <f>Juniori!KT71</f>
        <v>0</v>
      </c>
      <c r="KU208" s="94">
        <f>Juniori!KU71</f>
        <v>0</v>
      </c>
      <c r="KV208" s="94">
        <f>Juniori!KV71</f>
        <v>0</v>
      </c>
      <c r="KW208" s="94">
        <f>Juniori!KW71</f>
        <v>0</v>
      </c>
      <c r="KX208" s="94">
        <f>Juniori!KX71</f>
        <v>0</v>
      </c>
      <c r="KY208" s="94">
        <f>Juniori!KY71</f>
        <v>0</v>
      </c>
      <c r="KZ208" s="94">
        <f>Juniori!KZ71</f>
        <v>0</v>
      </c>
      <c r="LA208" s="94">
        <f>Juniori!LA71</f>
        <v>0</v>
      </c>
      <c r="LB208" s="94">
        <f>Juniori!LB71</f>
        <v>0</v>
      </c>
      <c r="LC208" s="94">
        <f>Juniori!LC71</f>
        <v>0</v>
      </c>
      <c r="LD208" s="94">
        <f>Juniori!LD71</f>
        <v>0</v>
      </c>
      <c r="LE208" s="94" t="str">
        <f>Juniori!LE71</f>
        <v>o</v>
      </c>
      <c r="LF208" s="94">
        <f>Juniori!LF71</f>
        <v>0</v>
      </c>
      <c r="LG208" s="94">
        <f>Juniori!LG71</f>
        <v>0</v>
      </c>
      <c r="LH208" s="94">
        <f>Juniori!LH71</f>
        <v>0</v>
      </c>
      <c r="LI208" s="94">
        <f>Juniori!LI71</f>
        <v>0</v>
      </c>
      <c r="LJ208" s="94">
        <f>Juniori!LJ71</f>
        <v>0</v>
      </c>
      <c r="LK208" s="94">
        <f>Juniori!LK71</f>
        <v>0</v>
      </c>
      <c r="LL208" s="94">
        <f>Juniori!LL71</f>
        <v>0</v>
      </c>
      <c r="LM208" s="94">
        <f>Juniori!LM71</f>
        <v>0</v>
      </c>
      <c r="LN208" s="94">
        <f>Juniori!LN71</f>
        <v>0</v>
      </c>
      <c r="LO208" s="94">
        <f>Juniori!LO71</f>
        <v>0</v>
      </c>
      <c r="LP208" s="94">
        <f>Juniori!LP71</f>
        <v>0</v>
      </c>
      <c r="LQ208" s="94">
        <f>Juniori!LQ71</f>
        <v>0</v>
      </c>
      <c r="LR208" s="94">
        <f>Juniori!LR71</f>
        <v>0</v>
      </c>
      <c r="LS208" s="94">
        <f>Juniori!LS71</f>
        <v>0</v>
      </c>
      <c r="LT208" s="94">
        <f>Juniori!LT71</f>
        <v>0</v>
      </c>
      <c r="LU208" s="94">
        <f>Juniori!LU71</f>
        <v>0</v>
      </c>
      <c r="LV208" s="94">
        <f>Juniori!LV71</f>
        <v>0</v>
      </c>
      <c r="LW208" s="94">
        <f>Juniori!LW71</f>
        <v>0</v>
      </c>
      <c r="LX208" s="94">
        <f>Juniori!LX71</f>
        <v>0</v>
      </c>
      <c r="LY208" s="94">
        <f>Juniori!LY71</f>
        <v>0</v>
      </c>
      <c r="LZ208" s="94">
        <f>Juniori!LZ71</f>
        <v>0</v>
      </c>
      <c r="MA208" s="94">
        <f>Juniori!MA71</f>
        <v>0</v>
      </c>
      <c r="MB208" s="94">
        <f>Juniori!MB71</f>
        <v>0</v>
      </c>
      <c r="MC208" s="94">
        <f>Juniori!MC71</f>
        <v>0</v>
      </c>
      <c r="MD208" s="94">
        <f>Juniori!MD71</f>
        <v>0</v>
      </c>
      <c r="ME208" s="94">
        <f>Juniori!ME71</f>
        <v>0</v>
      </c>
      <c r="MF208" s="94">
        <f>Juniori!MF71</f>
        <v>0</v>
      </c>
      <c r="MG208" s="94">
        <f>Juniori!MG71</f>
        <v>0</v>
      </c>
      <c r="MH208" s="94">
        <f>Juniori!MH71</f>
        <v>0</v>
      </c>
      <c r="MI208" s="94">
        <f>Juniori!MI71</f>
        <v>0</v>
      </c>
      <c r="MJ208" s="94">
        <f>Juniori!MJ71</f>
        <v>0</v>
      </c>
      <c r="MK208" s="94">
        <f>Juniori!MK71</f>
        <v>0</v>
      </c>
      <c r="ML208" s="94">
        <f>Juniori!ML71</f>
        <v>0</v>
      </c>
      <c r="MM208" s="94">
        <f>Juniori!MM71</f>
        <v>0</v>
      </c>
      <c r="MN208" s="94">
        <f>Juniori!MN71</f>
        <v>0</v>
      </c>
      <c r="MO208" s="94">
        <f>Juniori!MO71</f>
        <v>0</v>
      </c>
      <c r="MP208" s="94">
        <f>Juniori!MP71</f>
        <v>0</v>
      </c>
      <c r="MQ208" s="94">
        <f>Juniori!MQ71</f>
        <v>0</v>
      </c>
      <c r="MR208" s="94">
        <f>Juniori!MR71</f>
        <v>0</v>
      </c>
      <c r="MS208" s="94">
        <f>Juniori!MS71</f>
        <v>0</v>
      </c>
      <c r="MT208" s="94">
        <f>Juniori!MT71</f>
        <v>0</v>
      </c>
      <c r="MU208" s="94">
        <f>Juniori!MU71</f>
        <v>0</v>
      </c>
      <c r="MV208" s="94">
        <f>Juniori!MV71</f>
        <v>0</v>
      </c>
      <c r="MW208" s="94">
        <f>Juniori!MW71</f>
        <v>0</v>
      </c>
      <c r="MX208" s="94">
        <f>Juniori!MX71</f>
        <v>0</v>
      </c>
      <c r="MY208" s="94">
        <f>Juniori!MY71</f>
        <v>0</v>
      </c>
      <c r="MZ208" s="94">
        <f>Juniori!MZ71</f>
        <v>0</v>
      </c>
      <c r="NA208" s="94">
        <f>Juniori!NA71</f>
        <v>0</v>
      </c>
      <c r="NB208" s="94">
        <f>Juniori!NB71</f>
        <v>0</v>
      </c>
      <c r="NC208" s="94">
        <f>Juniori!NC71</f>
        <v>0</v>
      </c>
      <c r="ND208" s="94">
        <f>Juniori!ND71</f>
        <v>0</v>
      </c>
      <c r="NE208" s="94">
        <f>Juniori!NE71</f>
        <v>0</v>
      </c>
      <c r="NF208" s="94">
        <f>Juniori!NF71</f>
        <v>0</v>
      </c>
      <c r="NG208" s="94">
        <f>Juniori!NG71</f>
        <v>0</v>
      </c>
      <c r="NH208" s="94">
        <f>Juniori!NH71</f>
        <v>0</v>
      </c>
      <c r="NI208" s="94">
        <f>Juniori!NI71</f>
        <v>0</v>
      </c>
      <c r="NJ208" s="94">
        <f>Juniori!NJ71</f>
        <v>0</v>
      </c>
      <c r="NK208" s="94">
        <f>Juniori!NK71</f>
        <v>0</v>
      </c>
      <c r="NL208" s="94">
        <f>Juniori!NL71</f>
        <v>0</v>
      </c>
      <c r="NM208" s="94">
        <f>Juniori!NM71</f>
        <v>0</v>
      </c>
      <c r="NN208" s="94">
        <f>Juniori!NN71</f>
        <v>0</v>
      </c>
      <c r="NO208" s="94">
        <f>Juniori!NO71</f>
        <v>0</v>
      </c>
      <c r="NP208" s="94">
        <f>Juniori!NP71</f>
        <v>0</v>
      </c>
      <c r="NQ208" s="94">
        <f>Juniori!NQ71</f>
        <v>0</v>
      </c>
      <c r="NR208" s="94">
        <f>Juniori!NR71</f>
        <v>0</v>
      </c>
      <c r="NS208" s="94">
        <f>Juniori!NS71</f>
        <v>0</v>
      </c>
      <c r="NT208" s="94">
        <f>Juniori!NT71</f>
        <v>0</v>
      </c>
      <c r="NU208" s="94">
        <f>Juniori!NU71</f>
        <v>0</v>
      </c>
      <c r="NV208" s="94">
        <f>Juniori!NV71</f>
        <v>0</v>
      </c>
      <c r="NW208" s="94">
        <f>Juniori!NW71</f>
        <v>0</v>
      </c>
      <c r="NX208" s="94">
        <f>Juniori!NX71</f>
        <v>0</v>
      </c>
      <c r="NY208" s="94">
        <f>Juniori!NY71</f>
        <v>0</v>
      </c>
      <c r="NZ208" s="94">
        <f>Juniori!NZ71</f>
        <v>0</v>
      </c>
      <c r="OA208" s="94">
        <f>Juniori!OA71</f>
        <v>0</v>
      </c>
      <c r="OB208" s="94">
        <f>Juniori!OB71</f>
        <v>0</v>
      </c>
      <c r="OC208" s="94">
        <f>Juniori!OC71</f>
        <v>0</v>
      </c>
      <c r="OD208" s="94">
        <f>Juniori!OD71</f>
        <v>0</v>
      </c>
      <c r="OE208" s="94">
        <f>Juniori!OE71</f>
        <v>0</v>
      </c>
      <c r="OF208" s="94">
        <f>Juniori!OF71</f>
        <v>0</v>
      </c>
      <c r="OG208" s="94">
        <f>Juniori!OG71</f>
        <v>0</v>
      </c>
      <c r="OH208" s="94">
        <f>Juniori!OH71</f>
        <v>0</v>
      </c>
      <c r="OI208" s="94">
        <f>Juniori!OI71</f>
        <v>0</v>
      </c>
      <c r="OJ208" s="94">
        <f>Juniori!OJ71</f>
        <v>0</v>
      </c>
      <c r="OK208" s="94">
        <f>Juniori!OK71</f>
        <v>0</v>
      </c>
      <c r="OL208" s="94">
        <f>Juniori!OL71</f>
        <v>0</v>
      </c>
      <c r="OM208" s="94">
        <f>Juniori!OM71</f>
        <v>0</v>
      </c>
      <c r="ON208" s="94">
        <f>Juniori!ON71</f>
        <v>0</v>
      </c>
      <c r="OO208" s="94">
        <f>Juniori!OO71</f>
        <v>0</v>
      </c>
      <c r="OP208" s="94">
        <f>Juniori!OP71</f>
        <v>0</v>
      </c>
      <c r="OQ208" s="94">
        <f>Juniori!OQ71</f>
        <v>0</v>
      </c>
      <c r="OR208" s="94">
        <f>Juniori!OR71</f>
        <v>0</v>
      </c>
      <c r="OS208" s="94">
        <f>Juniori!OS71</f>
        <v>0</v>
      </c>
      <c r="OT208" s="94">
        <f>Juniori!OT71</f>
        <v>0</v>
      </c>
      <c r="OU208" s="94">
        <f>Juniori!OU71</f>
        <v>0</v>
      </c>
      <c r="OV208" s="94">
        <f>Juniori!OV71</f>
        <v>0</v>
      </c>
      <c r="OW208" s="94">
        <f>Juniori!OW71</f>
        <v>0</v>
      </c>
      <c r="OX208" s="94">
        <f>Juniori!OX71</f>
        <v>0</v>
      </c>
      <c r="OY208" s="94">
        <f>Juniori!OY71</f>
        <v>0</v>
      </c>
      <c r="OZ208" s="94">
        <f>Juniori!OZ71</f>
        <v>0</v>
      </c>
      <c r="PA208" s="94">
        <f>Juniori!PA71</f>
        <v>0</v>
      </c>
      <c r="PB208" s="94">
        <f>Juniori!PB71</f>
        <v>0</v>
      </c>
      <c r="PC208" s="94">
        <f>Juniori!PC71</f>
        <v>0</v>
      </c>
      <c r="PD208" s="94">
        <f>Juniori!PD71</f>
        <v>0</v>
      </c>
      <c r="PE208" s="94">
        <f>Juniori!PE71</f>
        <v>0</v>
      </c>
      <c r="PF208" s="94">
        <f>Juniori!PF71</f>
        <v>0</v>
      </c>
      <c r="PG208" s="94">
        <f>Juniori!PG71</f>
        <v>0</v>
      </c>
      <c r="PH208" s="94">
        <f>Juniori!PH71</f>
        <v>0</v>
      </c>
      <c r="PI208" s="94">
        <f>Juniori!PI71</f>
        <v>0</v>
      </c>
      <c r="PJ208" s="94">
        <f>Juniori!PJ71</f>
        <v>0</v>
      </c>
      <c r="PK208" s="94">
        <f>Juniori!PK71</f>
        <v>0</v>
      </c>
      <c r="PL208" s="94">
        <f>Juniori!PL71</f>
        <v>0</v>
      </c>
      <c r="PM208" s="94">
        <f>Juniori!PM71</f>
        <v>0</v>
      </c>
      <c r="PN208" s="94">
        <f>Juniori!PN71</f>
        <v>0</v>
      </c>
      <c r="PO208" s="94">
        <f>Juniori!PO71</f>
        <v>0</v>
      </c>
      <c r="PP208" s="94">
        <f>Juniori!PP71</f>
        <v>0</v>
      </c>
      <c r="PQ208" s="94">
        <f>Juniori!PQ71</f>
        <v>0</v>
      </c>
      <c r="PR208" s="94">
        <f>Juniori!PR71</f>
        <v>0</v>
      </c>
      <c r="PS208" s="94">
        <f>Juniori!PS71</f>
        <v>0</v>
      </c>
      <c r="PT208" s="94">
        <f>Juniori!PT71</f>
        <v>0</v>
      </c>
      <c r="PU208" s="94">
        <f>Juniori!PU71</f>
        <v>0</v>
      </c>
      <c r="PV208" s="94">
        <f>Juniori!PV71</f>
        <v>0</v>
      </c>
      <c r="PW208" s="94">
        <f>Juniori!PW71</f>
        <v>0</v>
      </c>
      <c r="PX208" s="94">
        <f>Juniori!PX71</f>
        <v>0</v>
      </c>
      <c r="PY208" s="94">
        <f>Juniori!PY71</f>
        <v>0</v>
      </c>
      <c r="PZ208" s="94">
        <f>Juniori!PZ71</f>
        <v>0</v>
      </c>
      <c r="QA208" s="94">
        <f>Juniori!QA71</f>
        <v>0</v>
      </c>
      <c r="QB208" s="94">
        <f>Juniori!QB71</f>
        <v>0</v>
      </c>
      <c r="QC208" s="94">
        <f>Juniori!QC71</f>
        <v>0</v>
      </c>
      <c r="QD208" s="94">
        <f>Juniori!QD71</f>
        <v>0</v>
      </c>
      <c r="QE208" s="94">
        <f>Juniori!QE71</f>
        <v>0</v>
      </c>
      <c r="QF208" s="94">
        <f>Juniori!QF71</f>
        <v>0</v>
      </c>
      <c r="QG208" s="94">
        <f>Juniori!QG71</f>
        <v>0</v>
      </c>
      <c r="QH208" s="94">
        <f>Juniori!QH71</f>
        <v>0</v>
      </c>
      <c r="QI208" s="94">
        <f>Juniori!QI71</f>
        <v>0</v>
      </c>
      <c r="QJ208" s="94">
        <f>Juniori!QJ71</f>
        <v>0</v>
      </c>
      <c r="QK208" s="94">
        <f>Juniori!QK71</f>
        <v>0</v>
      </c>
      <c r="QL208" s="94">
        <f>Juniori!QL71</f>
        <v>0</v>
      </c>
      <c r="QM208" s="94">
        <f>Juniori!QM71</f>
        <v>0</v>
      </c>
      <c r="QN208" s="94">
        <f>Juniori!QN71</f>
        <v>0</v>
      </c>
      <c r="QO208" s="94">
        <f>Juniori!QO71</f>
        <v>0</v>
      </c>
      <c r="QP208" s="94">
        <f>Juniori!QP71</f>
        <v>0</v>
      </c>
      <c r="QQ208" s="94">
        <f>Juniori!QQ71</f>
        <v>0</v>
      </c>
      <c r="QR208" s="94">
        <f>Juniori!QR71</f>
        <v>0</v>
      </c>
      <c r="QS208" s="94">
        <f>Juniori!QS71</f>
        <v>0</v>
      </c>
      <c r="QT208" s="94">
        <f>Juniori!QT71</f>
        <v>0</v>
      </c>
      <c r="QU208" s="94">
        <f>Juniori!QU71</f>
        <v>0</v>
      </c>
      <c r="QV208" s="94">
        <f>Juniori!QV71</f>
        <v>0</v>
      </c>
      <c r="QW208" s="94">
        <f>Juniori!QW71</f>
        <v>0</v>
      </c>
      <c r="QX208" s="94">
        <f>Juniori!QX71</f>
        <v>0</v>
      </c>
      <c r="QY208" s="94">
        <f>Juniori!QY71</f>
        <v>0</v>
      </c>
      <c r="QZ208" s="94">
        <f>Juniori!QZ71</f>
        <v>0</v>
      </c>
      <c r="RA208" s="94">
        <f>Juniori!RA71</f>
        <v>0</v>
      </c>
      <c r="RB208" s="94">
        <f>Juniori!RB71</f>
        <v>0</v>
      </c>
      <c r="RC208" s="94">
        <f>Juniori!RC71</f>
        <v>0</v>
      </c>
      <c r="RD208" s="94">
        <f>Juniori!RD71</f>
        <v>0</v>
      </c>
      <c r="RE208" s="94">
        <f>Juniori!RE71</f>
        <v>0</v>
      </c>
      <c r="RF208" s="94">
        <f>Juniori!RF71</f>
        <v>0</v>
      </c>
      <c r="RG208" s="94">
        <f>Juniori!RG71</f>
        <v>0</v>
      </c>
      <c r="RH208" s="94">
        <f>Juniori!RH71</f>
        <v>0</v>
      </c>
      <c r="RI208" s="94">
        <f>Juniori!RI71</f>
        <v>0</v>
      </c>
      <c r="RJ208" s="94">
        <f>Juniori!RJ71</f>
        <v>0</v>
      </c>
      <c r="RK208" s="94">
        <f>Juniori!RK71</f>
        <v>0</v>
      </c>
      <c r="RL208" s="94">
        <f>Juniori!RL71</f>
        <v>0</v>
      </c>
      <c r="RM208" s="94">
        <f>Juniori!RM71</f>
        <v>0</v>
      </c>
      <c r="RN208" s="94">
        <f>Juniori!RN71</f>
        <v>0</v>
      </c>
      <c r="RO208" s="94">
        <f>Juniori!RO71</f>
        <v>0</v>
      </c>
      <c r="RP208" s="94">
        <f>Juniori!RP71</f>
        <v>0</v>
      </c>
      <c r="RQ208" s="94">
        <f>Juniori!RQ71</f>
        <v>0</v>
      </c>
      <c r="RR208" s="94">
        <f>Juniori!RR71</f>
        <v>0</v>
      </c>
      <c r="RS208" s="94">
        <f>Juniori!RS71</f>
        <v>0</v>
      </c>
      <c r="RT208" s="94">
        <f>Juniori!RT71</f>
        <v>0</v>
      </c>
      <c r="RU208" s="94">
        <f>Juniori!RU71</f>
        <v>0</v>
      </c>
      <c r="RV208" s="94">
        <f>Juniori!RV71</f>
        <v>0</v>
      </c>
      <c r="RW208" s="94">
        <f>Juniori!RW71</f>
        <v>0</v>
      </c>
      <c r="RX208" s="94">
        <f>Juniori!RX71</f>
        <v>0</v>
      </c>
      <c r="RY208" s="94">
        <f>Juniori!RY71</f>
        <v>0</v>
      </c>
      <c r="RZ208" s="94">
        <f>Juniori!RZ71</f>
        <v>0</v>
      </c>
      <c r="SA208" s="94">
        <f>Juniori!SA71</f>
        <v>0</v>
      </c>
      <c r="SB208" s="94">
        <f>Juniori!SB71</f>
        <v>0</v>
      </c>
      <c r="SC208" s="94">
        <f>Juniori!SC71</f>
        <v>0</v>
      </c>
      <c r="SD208" s="94">
        <f>Juniori!SD71</f>
        <v>0</v>
      </c>
      <c r="SE208" s="94">
        <f>Juniori!SE71</f>
        <v>0</v>
      </c>
      <c r="SF208" s="94">
        <f>Juniori!SF71</f>
        <v>0</v>
      </c>
      <c r="SG208" s="94">
        <f>Juniori!SG71</f>
        <v>0</v>
      </c>
      <c r="SH208" s="94">
        <f>Juniori!SH71</f>
        <v>0</v>
      </c>
      <c r="SI208" s="94">
        <f>Juniori!SI71</f>
        <v>0</v>
      </c>
      <c r="SJ208" s="94">
        <f>Juniori!SJ71</f>
        <v>0</v>
      </c>
      <c r="SK208" s="94">
        <f>Juniori!SK71</f>
        <v>0</v>
      </c>
      <c r="SL208" s="94">
        <f>Juniori!SL71</f>
        <v>0</v>
      </c>
      <c r="SM208" s="94">
        <f>Juniori!SM71</f>
        <v>0</v>
      </c>
      <c r="SN208" s="94">
        <f>Juniori!SN71</f>
        <v>0</v>
      </c>
      <c r="SO208" s="94">
        <f>Juniori!SO71</f>
        <v>0</v>
      </c>
      <c r="SP208" s="94">
        <f>Juniori!SP71</f>
        <v>0</v>
      </c>
      <c r="SQ208" s="94">
        <f>Juniori!SQ71</f>
        <v>0</v>
      </c>
      <c r="SR208" s="94">
        <f>Juniori!SR71</f>
        <v>0</v>
      </c>
      <c r="SS208" s="94">
        <f>Juniori!SS71</f>
        <v>0</v>
      </c>
      <c r="ST208" s="94">
        <f>Juniori!ST71</f>
        <v>0</v>
      </c>
      <c r="SU208" s="94">
        <f>Juniori!SU71</f>
        <v>0</v>
      </c>
      <c r="SV208" s="94">
        <f>Juniori!SV71</f>
        <v>0</v>
      </c>
      <c r="SW208" s="94">
        <f>Juniori!SW71</f>
        <v>0</v>
      </c>
      <c r="SX208" s="94">
        <f>Juniori!SX71</f>
        <v>0</v>
      </c>
      <c r="SY208" s="94">
        <f>Juniori!SY71</f>
        <v>0</v>
      </c>
      <c r="SZ208" s="94">
        <f>Juniori!SZ71</f>
        <v>0</v>
      </c>
      <c r="TA208" s="94">
        <f>Juniori!TA71</f>
        <v>0</v>
      </c>
      <c r="TB208" s="94">
        <f>Juniori!TB71</f>
        <v>0</v>
      </c>
    </row>
    <row r="209" spans="1:522" s="1" customFormat="1" ht="18" customHeight="1" x14ac:dyDescent="0.2">
      <c r="A209" s="12"/>
      <c r="B209" s="11" t="s">
        <v>307</v>
      </c>
      <c r="C209" s="1">
        <v>10973</v>
      </c>
      <c r="E209" s="4" t="s">
        <v>554</v>
      </c>
      <c r="F209" s="1">
        <v>10878</v>
      </c>
      <c r="G209" s="9" t="s">
        <v>87</v>
      </c>
      <c r="H209" s="4" t="s">
        <v>555</v>
      </c>
      <c r="I209" s="1">
        <f t="shared" si="29"/>
        <v>0</v>
      </c>
      <c r="J209" s="12">
        <f>Tabuľka4[[#This Row],[Stĺpec9]]</f>
        <v>0</v>
      </c>
      <c r="K209" s="94"/>
      <c r="L209" s="94"/>
      <c r="M209" s="94"/>
      <c r="N209" s="94"/>
      <c r="O209" s="94"/>
      <c r="P209" s="94"/>
      <c r="Q209" s="94"/>
      <c r="R209" s="94"/>
      <c r="S209" s="94"/>
      <c r="T209" s="94"/>
      <c r="U209" s="94"/>
      <c r="V209" s="94"/>
      <c r="W209" s="94"/>
      <c r="X209" s="94"/>
      <c r="Y209" s="94"/>
      <c r="Z209" s="94"/>
      <c r="AA209" s="94"/>
      <c r="AB209" s="94"/>
      <c r="AC209" s="94"/>
      <c r="AD209" s="94"/>
      <c r="AE209" s="94"/>
      <c r="AF209" s="94"/>
      <c r="AG209" s="94"/>
      <c r="AH209" s="94"/>
      <c r="AI209" s="94"/>
      <c r="AJ209" s="94"/>
      <c r="AK209" s="94"/>
      <c r="AL209" s="94"/>
      <c r="AM209" s="94"/>
      <c r="AN209" s="94"/>
      <c r="AO209" s="94"/>
      <c r="AP209" s="94"/>
      <c r="AQ209" s="94"/>
      <c r="AR209" s="94"/>
      <c r="AS209" s="94"/>
      <c r="AT209" s="94"/>
      <c r="AU209" s="94"/>
      <c r="AV209" s="94"/>
      <c r="AW209" s="94"/>
      <c r="AX209" s="94"/>
      <c r="AY209" s="94"/>
      <c r="AZ209" s="94"/>
      <c r="BA209" s="94"/>
      <c r="BB209" s="94"/>
      <c r="BC209" s="94"/>
      <c r="BD209" s="94"/>
      <c r="BE209" s="94"/>
      <c r="BF209" s="94"/>
      <c r="BG209" s="94"/>
      <c r="BH209" s="94"/>
      <c r="BI209" s="94"/>
      <c r="BJ209" s="94"/>
      <c r="BK209" s="94"/>
      <c r="BL209" s="94"/>
      <c r="BM209" s="94"/>
      <c r="BN209" s="94"/>
      <c r="BO209" s="94"/>
      <c r="BP209" s="94"/>
      <c r="BQ209" s="94"/>
      <c r="BR209" s="94"/>
      <c r="BS209" s="94"/>
      <c r="BT209" s="94"/>
      <c r="BU209" s="94"/>
      <c r="BV209" s="94"/>
      <c r="BW209" s="94"/>
      <c r="BX209" s="94"/>
      <c r="BY209" s="94"/>
      <c r="BZ209" s="94"/>
      <c r="CA209" s="94"/>
      <c r="CB209" s="94"/>
      <c r="CC209" s="94"/>
      <c r="CD209" s="94"/>
      <c r="CE209" s="94"/>
      <c r="CF209" s="94"/>
      <c r="CG209" s="94"/>
      <c r="CH209" s="94"/>
      <c r="CI209" s="94"/>
      <c r="CJ209" s="94"/>
      <c r="CK209" s="94"/>
      <c r="CL209" s="94"/>
      <c r="CM209" s="94"/>
      <c r="CN209" s="94"/>
      <c r="CO209" s="94"/>
      <c r="CP209" s="94"/>
      <c r="CQ209" s="94"/>
      <c r="CR209" s="94"/>
      <c r="CS209" s="94"/>
      <c r="CT209" s="94"/>
      <c r="CU209" s="94"/>
      <c r="CV209" s="94"/>
      <c r="CW209" s="94"/>
      <c r="CX209" s="94"/>
      <c r="CY209" s="94"/>
      <c r="CZ209" s="94"/>
      <c r="DA209" s="94"/>
      <c r="DB209" s="94"/>
      <c r="DC209" s="94"/>
      <c r="DD209" s="94"/>
      <c r="DE209" s="94"/>
      <c r="DF209" s="94"/>
      <c r="DG209" s="94"/>
      <c r="DH209" s="94"/>
      <c r="DI209" s="94"/>
      <c r="DJ209" s="94"/>
      <c r="DK209" s="94"/>
      <c r="DL209" s="94"/>
      <c r="DM209" s="94"/>
      <c r="DN209" s="94"/>
      <c r="DO209" s="94"/>
      <c r="DP209" s="94"/>
      <c r="DQ209" s="94"/>
      <c r="DR209" s="94"/>
      <c r="DS209" s="94"/>
      <c r="DT209" s="94"/>
      <c r="DU209" s="94"/>
      <c r="DV209" s="94"/>
      <c r="DW209" s="94"/>
      <c r="DX209" s="94"/>
      <c r="DY209" s="94"/>
      <c r="DZ209" s="94"/>
      <c r="EA209" s="94"/>
      <c r="EB209" s="94"/>
      <c r="EC209" s="94"/>
      <c r="ED209" s="94"/>
      <c r="EE209" s="94"/>
      <c r="EF209" s="94"/>
      <c r="EG209" s="94"/>
      <c r="EH209" s="94"/>
      <c r="EI209" s="94"/>
      <c r="EJ209" s="94"/>
      <c r="EK209" s="94"/>
      <c r="EL209" s="94"/>
      <c r="EM209" s="94"/>
      <c r="EN209" s="94"/>
      <c r="EO209" s="94"/>
      <c r="EP209" s="94"/>
      <c r="EQ209" s="94"/>
      <c r="ER209" s="94"/>
      <c r="ES209" s="94"/>
      <c r="ET209" s="94"/>
      <c r="EU209" s="94"/>
      <c r="EV209" s="94"/>
      <c r="EW209" s="94"/>
      <c r="EX209" s="94"/>
      <c r="EY209" s="94"/>
      <c r="EZ209" s="94"/>
      <c r="FA209" s="94"/>
      <c r="FB209" s="94"/>
      <c r="FC209" s="94"/>
      <c r="FD209" s="94"/>
      <c r="FE209" s="94"/>
      <c r="FF209" s="94"/>
      <c r="FG209" s="94"/>
      <c r="FH209" s="94"/>
      <c r="FI209" s="94"/>
      <c r="FJ209" s="94"/>
      <c r="FK209" s="94"/>
      <c r="FL209" s="94"/>
      <c r="FM209" s="94"/>
      <c r="FN209" s="94"/>
      <c r="FO209" s="94"/>
      <c r="FP209" s="94"/>
      <c r="FQ209" s="94"/>
      <c r="FR209" s="94"/>
      <c r="FS209" s="94"/>
      <c r="FT209" s="94"/>
      <c r="FU209" s="94"/>
      <c r="FV209" s="94"/>
      <c r="FW209" s="94"/>
      <c r="FX209" s="94"/>
      <c r="FY209" s="94"/>
      <c r="FZ209" s="94"/>
      <c r="GA209" s="94"/>
      <c r="GB209" s="94"/>
      <c r="GC209" s="94"/>
      <c r="GD209" s="94"/>
      <c r="GE209" s="94"/>
      <c r="GF209" s="94"/>
      <c r="GG209" s="94"/>
      <c r="GH209" s="94"/>
      <c r="GI209" s="94"/>
      <c r="GJ209" s="94"/>
      <c r="GK209" s="94"/>
      <c r="GL209" s="94"/>
      <c r="GM209" s="94"/>
      <c r="GN209" s="94"/>
      <c r="GO209" s="94"/>
      <c r="GP209" s="94"/>
      <c r="GQ209" s="94"/>
      <c r="GR209" s="94"/>
      <c r="GS209" s="94"/>
      <c r="GT209" s="94"/>
      <c r="GU209" s="94"/>
      <c r="GV209" s="94"/>
      <c r="GW209" s="94"/>
      <c r="GX209" s="94"/>
      <c r="GY209" s="94"/>
      <c r="GZ209" s="94"/>
      <c r="HA209" s="94"/>
      <c r="HB209" s="94"/>
      <c r="HC209" s="94"/>
      <c r="HD209" s="94"/>
      <c r="HE209" s="94"/>
      <c r="HF209" s="94"/>
      <c r="HG209" s="94"/>
      <c r="HH209" s="94"/>
      <c r="HI209" s="94"/>
      <c r="HJ209" s="94"/>
      <c r="HK209" s="94"/>
      <c r="HL209" s="94"/>
      <c r="HM209" s="94"/>
      <c r="HN209" s="94"/>
      <c r="HO209" s="94"/>
      <c r="HP209" s="94"/>
      <c r="HQ209" s="94"/>
      <c r="HR209" s="94"/>
      <c r="HS209" s="94"/>
      <c r="HT209" s="94"/>
      <c r="HU209" s="94"/>
      <c r="HV209" s="94"/>
      <c r="HW209" s="94"/>
      <c r="HX209" s="94"/>
      <c r="HY209" s="94"/>
      <c r="HZ209" s="94"/>
      <c r="IA209" s="94"/>
      <c r="IB209" s="94"/>
      <c r="IC209" s="94"/>
      <c r="ID209" s="94"/>
      <c r="IE209" s="94"/>
      <c r="IF209" s="94"/>
      <c r="IG209" s="94"/>
      <c r="IH209" s="94"/>
      <c r="II209" s="94"/>
      <c r="IJ209" s="94"/>
      <c r="IK209" s="94"/>
      <c r="IL209" s="94"/>
      <c r="IM209" s="94"/>
      <c r="IN209" s="94"/>
      <c r="IO209" s="94"/>
      <c r="IP209" s="94"/>
      <c r="IQ209" s="94"/>
      <c r="IR209" s="94"/>
      <c r="IS209" s="94"/>
      <c r="IT209" s="94"/>
      <c r="IU209" s="94"/>
      <c r="IV209" s="94"/>
      <c r="IW209" s="94"/>
      <c r="IX209" s="94"/>
      <c r="IY209" s="94"/>
      <c r="IZ209" s="94"/>
      <c r="JA209" s="94"/>
      <c r="JB209" s="94"/>
      <c r="JC209" s="94"/>
      <c r="JD209" s="94"/>
      <c r="JE209" s="94"/>
      <c r="JF209" s="94"/>
      <c r="JG209" s="94"/>
      <c r="JH209" s="94"/>
      <c r="JI209" s="94"/>
      <c r="JJ209" s="94"/>
      <c r="JK209" s="94"/>
      <c r="JL209" s="94"/>
      <c r="JM209" s="94"/>
      <c r="JN209" s="94"/>
      <c r="JO209" s="94"/>
      <c r="JP209" s="94"/>
      <c r="JQ209" s="94"/>
      <c r="JR209" s="94"/>
      <c r="JS209" s="94"/>
      <c r="JT209" s="94"/>
      <c r="JU209" s="94"/>
      <c r="JV209" s="94"/>
      <c r="JW209" s="94"/>
      <c r="JX209" s="94"/>
      <c r="JY209" s="94"/>
      <c r="JZ209" s="94"/>
      <c r="KA209" s="94"/>
      <c r="KB209" s="94"/>
      <c r="KC209" s="94"/>
      <c r="KD209" s="94"/>
      <c r="KE209" s="94"/>
      <c r="KF209" s="94"/>
      <c r="KG209" s="94"/>
      <c r="KH209" s="94"/>
      <c r="KI209" s="94"/>
      <c r="KJ209" s="94"/>
      <c r="KK209" s="94"/>
      <c r="KL209" s="94"/>
      <c r="KM209" s="94"/>
      <c r="KN209" s="94"/>
      <c r="KO209" s="94"/>
      <c r="KP209" s="94"/>
      <c r="KQ209" s="94"/>
      <c r="KR209" s="94"/>
      <c r="KS209" s="94"/>
      <c r="KT209" s="94"/>
      <c r="KU209" s="94"/>
      <c r="KV209" s="94"/>
      <c r="KW209" s="94"/>
      <c r="KX209" s="94"/>
      <c r="KY209" s="94"/>
      <c r="KZ209" s="94"/>
      <c r="LA209" s="94"/>
      <c r="LB209" s="94"/>
      <c r="LC209" s="94"/>
      <c r="LD209" s="94"/>
      <c r="LE209" s="94" t="s">
        <v>318</v>
      </c>
      <c r="LF209" s="94"/>
      <c r="LG209" s="94"/>
      <c r="LH209" s="94"/>
      <c r="LI209" s="94"/>
      <c r="LJ209" s="94"/>
      <c r="LK209" s="94"/>
      <c r="LL209" s="94"/>
      <c r="LM209" s="94"/>
      <c r="LN209" s="94"/>
      <c r="LO209" s="94"/>
      <c r="LP209" s="94"/>
      <c r="LQ209" s="94"/>
      <c r="LR209" s="94"/>
      <c r="LS209" s="94"/>
      <c r="LT209" s="94"/>
      <c r="LU209" s="94"/>
      <c r="LV209" s="94"/>
      <c r="LW209" s="94"/>
      <c r="LX209" s="94"/>
      <c r="LY209" s="94"/>
      <c r="LZ209" s="94"/>
      <c r="MA209" s="94"/>
      <c r="MB209" s="94"/>
      <c r="MC209" s="94"/>
      <c r="MD209" s="94"/>
      <c r="ME209" s="94"/>
      <c r="MF209" s="94"/>
      <c r="MG209" s="94"/>
      <c r="MH209" s="94"/>
      <c r="MI209" s="94"/>
      <c r="MJ209" s="94"/>
      <c r="MK209" s="94"/>
      <c r="ML209" s="94"/>
      <c r="MM209" s="94"/>
      <c r="MN209" s="94"/>
      <c r="MO209" s="94"/>
      <c r="MP209" s="94"/>
      <c r="MQ209" s="94"/>
      <c r="MR209" s="94"/>
      <c r="MS209" s="94"/>
      <c r="MT209" s="94"/>
      <c r="MU209" s="94"/>
      <c r="MV209" s="94"/>
      <c r="MW209" s="94"/>
      <c r="MX209" s="94"/>
      <c r="MY209" s="94"/>
      <c r="MZ209" s="94"/>
      <c r="NA209" s="94"/>
      <c r="NB209" s="94"/>
      <c r="NC209" s="94"/>
      <c r="ND209" s="94"/>
      <c r="NE209" s="94"/>
      <c r="NF209" s="94"/>
      <c r="NG209" s="94"/>
      <c r="NH209" s="94"/>
      <c r="NI209" s="94"/>
      <c r="NJ209" s="94"/>
      <c r="NK209" s="94"/>
      <c r="NL209" s="94"/>
      <c r="NM209" s="94"/>
      <c r="NN209" s="94"/>
      <c r="NO209" s="94"/>
      <c r="NP209" s="94"/>
      <c r="NQ209" s="94"/>
      <c r="NR209" s="94"/>
      <c r="NS209" s="94"/>
      <c r="NT209" s="94"/>
      <c r="NU209" s="94"/>
      <c r="NV209" s="94"/>
      <c r="NW209" s="94"/>
      <c r="NX209" s="94"/>
      <c r="NY209" s="94"/>
      <c r="NZ209" s="94"/>
      <c r="OA209" s="94"/>
      <c r="OB209" s="94"/>
      <c r="OC209" s="94"/>
      <c r="OD209" s="94"/>
      <c r="OE209" s="94"/>
      <c r="OF209" s="94"/>
      <c r="OG209" s="94"/>
      <c r="OH209" s="94"/>
      <c r="OI209" s="94"/>
      <c r="OJ209" s="94"/>
      <c r="OK209" s="94"/>
      <c r="OL209" s="94"/>
      <c r="OM209" s="94"/>
      <c r="ON209" s="94"/>
      <c r="OO209" s="94"/>
      <c r="OP209" s="94"/>
      <c r="OQ209" s="94"/>
      <c r="OR209" s="94"/>
      <c r="OS209" s="94"/>
      <c r="OT209" s="94"/>
      <c r="OU209" s="94"/>
      <c r="OV209" s="94"/>
      <c r="OW209" s="94"/>
      <c r="OX209" s="94"/>
      <c r="OY209" s="94"/>
      <c r="OZ209" s="94"/>
      <c r="PA209" s="94"/>
      <c r="PB209" s="94"/>
      <c r="PC209" s="94"/>
      <c r="PD209" s="94"/>
      <c r="PE209" s="94"/>
      <c r="PF209" s="94"/>
      <c r="PG209" s="94"/>
      <c r="PH209" s="94"/>
      <c r="PI209" s="94"/>
      <c r="PJ209" s="94"/>
      <c r="PK209" s="94"/>
      <c r="PL209" s="94"/>
      <c r="PM209" s="94"/>
      <c r="PN209" s="94"/>
      <c r="PO209" s="94"/>
      <c r="PP209" s="94"/>
      <c r="PQ209" s="94"/>
      <c r="PR209" s="94"/>
      <c r="PS209" s="94"/>
      <c r="PT209" s="94"/>
      <c r="PU209" s="94"/>
      <c r="PV209" s="94"/>
      <c r="PW209" s="94"/>
      <c r="PX209" s="94"/>
      <c r="PY209" s="94"/>
      <c r="PZ209" s="94"/>
      <c r="QA209" s="94"/>
      <c r="QB209" s="94"/>
      <c r="QC209" s="94"/>
      <c r="QD209" s="94"/>
      <c r="QE209" s="94"/>
      <c r="QF209" s="94"/>
      <c r="QG209" s="94"/>
      <c r="QH209" s="94"/>
      <c r="QI209" s="94"/>
      <c r="QJ209" s="94"/>
      <c r="QK209" s="94"/>
      <c r="QL209" s="94"/>
      <c r="QM209" s="94"/>
      <c r="QN209" s="94"/>
      <c r="QO209" s="94"/>
      <c r="QP209" s="94"/>
      <c r="QQ209" s="94"/>
      <c r="QR209" s="94"/>
      <c r="QS209" s="94"/>
      <c r="QT209" s="94"/>
      <c r="QU209" s="94"/>
      <c r="QV209" s="94"/>
      <c r="QW209" s="94"/>
      <c r="QX209" s="94"/>
      <c r="QY209" s="94"/>
      <c r="QZ209" s="94"/>
      <c r="RA209" s="94"/>
      <c r="RB209" s="94"/>
      <c r="RC209" s="94"/>
      <c r="RD209" s="94"/>
      <c r="RE209" s="94"/>
      <c r="RF209" s="94"/>
      <c r="RG209" s="94"/>
      <c r="RH209" s="94"/>
      <c r="RI209" s="94"/>
      <c r="RJ209" s="94"/>
      <c r="RK209" s="94"/>
      <c r="RL209" s="94"/>
      <c r="RM209" s="94"/>
      <c r="RN209" s="94"/>
      <c r="RO209" s="94"/>
      <c r="RP209" s="94"/>
      <c r="RQ209" s="94"/>
      <c r="RR209" s="94"/>
      <c r="RS209" s="94"/>
      <c r="RT209" s="94"/>
      <c r="RU209" s="94"/>
      <c r="RV209" s="94"/>
      <c r="RW209" s="94"/>
      <c r="RX209" s="94"/>
      <c r="RY209" s="94"/>
      <c r="RZ209" s="94"/>
      <c r="SA209" s="94"/>
      <c r="SB209" s="94"/>
      <c r="SC209" s="94"/>
      <c r="SD209" s="94"/>
      <c r="SE209" s="94"/>
      <c r="SF209" s="94"/>
      <c r="SG209" s="94"/>
      <c r="SH209" s="94"/>
      <c r="SI209" s="94"/>
      <c r="SJ209" s="94"/>
      <c r="SK209" s="94"/>
      <c r="SL209" s="94"/>
      <c r="SM209" s="94"/>
      <c r="SN209" s="94"/>
      <c r="SO209" s="94"/>
      <c r="SP209" s="94"/>
      <c r="SQ209" s="94"/>
      <c r="SR209" s="94"/>
      <c r="SS209" s="94"/>
      <c r="ST209" s="94"/>
      <c r="SU209" s="94"/>
      <c r="SV209" s="94"/>
      <c r="SW209" s="94"/>
      <c r="SX209" s="94"/>
      <c r="SY209" s="94"/>
      <c r="SZ209" s="94"/>
      <c r="TA209" s="94"/>
      <c r="TB209" s="94"/>
    </row>
    <row r="210" spans="1:522" s="1" customFormat="1" ht="18" customHeight="1" x14ac:dyDescent="0.2">
      <c r="A210" s="12"/>
      <c r="B210" s="11" t="s">
        <v>556</v>
      </c>
      <c r="C210" s="1">
        <v>9104</v>
      </c>
      <c r="E210" s="4" t="s">
        <v>493</v>
      </c>
      <c r="F210" s="1">
        <v>9875</v>
      </c>
      <c r="G210" s="9" t="s">
        <v>87</v>
      </c>
      <c r="H210" s="4" t="s">
        <v>123</v>
      </c>
      <c r="I210" s="1">
        <f t="shared" si="29"/>
        <v>0</v>
      </c>
      <c r="J210" s="12">
        <f>Tabuľka4[[#This Row],[Stĺpec9]]</f>
        <v>0</v>
      </c>
      <c r="K210" s="94"/>
      <c r="L210" s="94"/>
      <c r="M210" s="94"/>
      <c r="N210" s="94"/>
      <c r="O210" s="94"/>
      <c r="P210" s="94"/>
      <c r="Q210" s="94"/>
      <c r="R210" s="94"/>
      <c r="S210" s="94"/>
      <c r="T210" s="94"/>
      <c r="U210" s="94"/>
      <c r="V210" s="94"/>
      <c r="W210" s="94"/>
      <c r="X210" s="94"/>
      <c r="Y210" s="94"/>
      <c r="Z210" s="94"/>
      <c r="AA210" s="94"/>
      <c r="AB210" s="94"/>
      <c r="AC210" s="94"/>
      <c r="AD210" s="94"/>
      <c r="AE210" s="94"/>
      <c r="AF210" s="94"/>
      <c r="AG210" s="94"/>
      <c r="AH210" s="94"/>
      <c r="AI210" s="94"/>
      <c r="AJ210" s="94"/>
      <c r="AK210" s="94"/>
      <c r="AL210" s="94"/>
      <c r="AM210" s="94"/>
      <c r="AN210" s="94"/>
      <c r="AO210" s="94"/>
      <c r="AP210" s="94"/>
      <c r="AQ210" s="94"/>
      <c r="AR210" s="94"/>
      <c r="AS210" s="94"/>
      <c r="AT210" s="94"/>
      <c r="AU210" s="94"/>
      <c r="AV210" s="94"/>
      <c r="AW210" s="94"/>
      <c r="AX210" s="94"/>
      <c r="AY210" s="94"/>
      <c r="AZ210" s="94"/>
      <c r="BA210" s="94"/>
      <c r="BB210" s="94"/>
      <c r="BC210" s="94"/>
      <c r="BD210" s="94"/>
      <c r="BE210" s="94"/>
      <c r="BF210" s="94"/>
      <c r="BG210" s="94"/>
      <c r="BH210" s="94"/>
      <c r="BI210" s="94"/>
      <c r="BJ210" s="94"/>
      <c r="BK210" s="94"/>
      <c r="BL210" s="94"/>
      <c r="BM210" s="94"/>
      <c r="BN210" s="94"/>
      <c r="BO210" s="94"/>
      <c r="BP210" s="94"/>
      <c r="BQ210" s="94"/>
      <c r="BR210" s="94"/>
      <c r="BS210" s="94"/>
      <c r="BT210" s="94"/>
      <c r="BU210" s="94"/>
      <c r="BV210" s="94"/>
      <c r="BW210" s="94"/>
      <c r="BX210" s="94"/>
      <c r="BY210" s="94"/>
      <c r="BZ210" s="94"/>
      <c r="CA210" s="94"/>
      <c r="CB210" s="94"/>
      <c r="CC210" s="94"/>
      <c r="CD210" s="94"/>
      <c r="CE210" s="94"/>
      <c r="CF210" s="94"/>
      <c r="CG210" s="94"/>
      <c r="CH210" s="94"/>
      <c r="CI210" s="94"/>
      <c r="CJ210" s="94"/>
      <c r="CK210" s="94"/>
      <c r="CL210" s="94"/>
      <c r="CM210" s="94"/>
      <c r="CN210" s="94"/>
      <c r="CO210" s="94"/>
      <c r="CP210" s="94"/>
      <c r="CQ210" s="94"/>
      <c r="CR210" s="94"/>
      <c r="CS210" s="94"/>
      <c r="CT210" s="94"/>
      <c r="CU210" s="94"/>
      <c r="CV210" s="94"/>
      <c r="CW210" s="94"/>
      <c r="CX210" s="94"/>
      <c r="CY210" s="94"/>
      <c r="CZ210" s="94"/>
      <c r="DA210" s="94"/>
      <c r="DB210" s="94"/>
      <c r="DC210" s="94"/>
      <c r="DD210" s="94"/>
      <c r="DE210" s="94"/>
      <c r="DF210" s="94"/>
      <c r="DG210" s="94"/>
      <c r="DH210" s="94"/>
      <c r="DI210" s="94"/>
      <c r="DJ210" s="94"/>
      <c r="DK210" s="94"/>
      <c r="DL210" s="94"/>
      <c r="DM210" s="94"/>
      <c r="DN210" s="94"/>
      <c r="DO210" s="94"/>
      <c r="DP210" s="94"/>
      <c r="DQ210" s="94"/>
      <c r="DR210" s="94"/>
      <c r="DS210" s="94"/>
      <c r="DT210" s="94"/>
      <c r="DU210" s="94"/>
      <c r="DV210" s="94"/>
      <c r="DW210" s="94"/>
      <c r="DX210" s="94"/>
      <c r="DY210" s="94"/>
      <c r="DZ210" s="94"/>
      <c r="EA210" s="94"/>
      <c r="EB210" s="94"/>
      <c r="EC210" s="94"/>
      <c r="ED210" s="94"/>
      <c r="EE210" s="94"/>
      <c r="EF210" s="94"/>
      <c r="EG210" s="94"/>
      <c r="EH210" s="94"/>
      <c r="EI210" s="94"/>
      <c r="EJ210" s="94"/>
      <c r="EK210" s="94"/>
      <c r="EL210" s="94"/>
      <c r="EM210" s="94"/>
      <c r="EN210" s="94"/>
      <c r="EO210" s="94"/>
      <c r="EP210" s="94"/>
      <c r="EQ210" s="94"/>
      <c r="ER210" s="94"/>
      <c r="ES210" s="94"/>
      <c r="ET210" s="94"/>
      <c r="EU210" s="94"/>
      <c r="EV210" s="94"/>
      <c r="EW210" s="94"/>
      <c r="EX210" s="94"/>
      <c r="EY210" s="94"/>
      <c r="EZ210" s="94"/>
      <c r="FA210" s="94"/>
      <c r="FB210" s="94"/>
      <c r="FC210" s="94"/>
      <c r="FD210" s="94"/>
      <c r="FE210" s="94"/>
      <c r="FF210" s="94"/>
      <c r="FG210" s="94"/>
      <c r="FH210" s="94"/>
      <c r="FI210" s="94"/>
      <c r="FJ210" s="94"/>
      <c r="FK210" s="94"/>
      <c r="FL210" s="94"/>
      <c r="FM210" s="94"/>
      <c r="FN210" s="94"/>
      <c r="FO210" s="94"/>
      <c r="FP210" s="94"/>
      <c r="FQ210" s="94"/>
      <c r="FR210" s="94"/>
      <c r="FS210" s="94"/>
      <c r="FT210" s="94"/>
      <c r="FU210" s="94"/>
      <c r="FV210" s="94"/>
      <c r="FW210" s="94"/>
      <c r="FX210" s="94"/>
      <c r="FY210" s="94"/>
      <c r="FZ210" s="94"/>
      <c r="GA210" s="94"/>
      <c r="GB210" s="94"/>
      <c r="GC210" s="94"/>
      <c r="GD210" s="94"/>
      <c r="GE210" s="94"/>
      <c r="GF210" s="94"/>
      <c r="GG210" s="94"/>
      <c r="GH210" s="94"/>
      <c r="GI210" s="94"/>
      <c r="GJ210" s="94"/>
      <c r="GK210" s="94"/>
      <c r="GL210" s="94"/>
      <c r="GM210" s="94"/>
      <c r="GN210" s="94"/>
      <c r="GO210" s="94"/>
      <c r="GP210" s="94"/>
      <c r="GQ210" s="94"/>
      <c r="GR210" s="94"/>
      <c r="GS210" s="94"/>
      <c r="GT210" s="94"/>
      <c r="GU210" s="94"/>
      <c r="GV210" s="94"/>
      <c r="GW210" s="94"/>
      <c r="GX210" s="94"/>
      <c r="GY210" s="94"/>
      <c r="GZ210" s="94"/>
      <c r="HA210" s="94"/>
      <c r="HB210" s="94"/>
      <c r="HC210" s="94"/>
      <c r="HD210" s="94"/>
      <c r="HE210" s="94"/>
      <c r="HF210" s="94"/>
      <c r="HG210" s="94"/>
      <c r="HH210" s="94"/>
      <c r="HI210" s="94"/>
      <c r="HJ210" s="94"/>
      <c r="HK210" s="94"/>
      <c r="HL210" s="94"/>
      <c r="HM210" s="94"/>
      <c r="HN210" s="94"/>
      <c r="HO210" s="94"/>
      <c r="HP210" s="94"/>
      <c r="HQ210" s="94"/>
      <c r="HR210" s="94"/>
      <c r="HS210" s="94"/>
      <c r="HT210" s="94"/>
      <c r="HU210" s="94"/>
      <c r="HV210" s="94"/>
      <c r="HW210" s="94"/>
      <c r="HX210" s="94"/>
      <c r="HY210" s="94"/>
      <c r="HZ210" s="94"/>
      <c r="IA210" s="94"/>
      <c r="IB210" s="94"/>
      <c r="IC210" s="94"/>
      <c r="ID210" s="94"/>
      <c r="IE210" s="94"/>
      <c r="IF210" s="94"/>
      <c r="IG210" s="94"/>
      <c r="IH210" s="94"/>
      <c r="II210" s="94"/>
      <c r="IJ210" s="94"/>
      <c r="IK210" s="94"/>
      <c r="IL210" s="94"/>
      <c r="IM210" s="94"/>
      <c r="IN210" s="94"/>
      <c r="IO210" s="94"/>
      <c r="IP210" s="94"/>
      <c r="IQ210" s="94"/>
      <c r="IR210" s="94"/>
      <c r="IS210" s="94"/>
      <c r="IT210" s="94"/>
      <c r="IU210" s="94"/>
      <c r="IV210" s="94"/>
      <c r="IW210" s="94"/>
      <c r="IX210" s="94"/>
      <c r="IY210" s="94"/>
      <c r="IZ210" s="94"/>
      <c r="JA210" s="94"/>
      <c r="JB210" s="94"/>
      <c r="JC210" s="94"/>
      <c r="JD210" s="94"/>
      <c r="JE210" s="94"/>
      <c r="JF210" s="94"/>
      <c r="JG210" s="94"/>
      <c r="JH210" s="94"/>
      <c r="JI210" s="94"/>
      <c r="JJ210" s="94"/>
      <c r="JK210" s="94"/>
      <c r="JL210" s="94"/>
      <c r="JM210" s="94"/>
      <c r="JN210" s="94"/>
      <c r="JO210" s="94"/>
      <c r="JP210" s="94"/>
      <c r="JQ210" s="94"/>
      <c r="JR210" s="94"/>
      <c r="JS210" s="94"/>
      <c r="JT210" s="94"/>
      <c r="JU210" s="94"/>
      <c r="JV210" s="94"/>
      <c r="JW210" s="94"/>
      <c r="JX210" s="94"/>
      <c r="JY210" s="94"/>
      <c r="JZ210" s="94"/>
      <c r="KA210" s="94"/>
      <c r="KB210" s="94"/>
      <c r="KC210" s="94"/>
      <c r="KD210" s="94"/>
      <c r="KE210" s="94"/>
      <c r="KF210" s="94"/>
      <c r="KG210" s="94"/>
      <c r="KH210" s="94"/>
      <c r="KI210" s="94"/>
      <c r="KJ210" s="94"/>
      <c r="KK210" s="94"/>
      <c r="KL210" s="94"/>
      <c r="KM210" s="94"/>
      <c r="KN210" s="94"/>
      <c r="KO210" s="94"/>
      <c r="KP210" s="94"/>
      <c r="KQ210" s="94"/>
      <c r="KR210" s="94"/>
      <c r="KS210" s="94"/>
      <c r="KT210" s="94"/>
      <c r="KU210" s="94"/>
      <c r="KV210" s="94"/>
      <c r="KW210" s="94"/>
      <c r="KX210" s="94"/>
      <c r="KY210" s="94"/>
      <c r="KZ210" s="94"/>
      <c r="LA210" s="94"/>
      <c r="LB210" s="94"/>
      <c r="LC210" s="94"/>
      <c r="LD210" s="94"/>
      <c r="LE210" s="94" t="s">
        <v>318</v>
      </c>
      <c r="LF210" s="94"/>
      <c r="LG210" s="94"/>
      <c r="LH210" s="94"/>
      <c r="LI210" s="94"/>
      <c r="LJ210" s="94"/>
      <c r="LK210" s="94"/>
      <c r="LL210" s="94"/>
      <c r="LM210" s="94"/>
      <c r="LN210" s="94"/>
      <c r="LO210" s="94"/>
      <c r="LP210" s="94"/>
      <c r="LQ210" s="94"/>
      <c r="LR210" s="94"/>
      <c r="LS210" s="94"/>
      <c r="LT210" s="94"/>
      <c r="LU210" s="94"/>
      <c r="LV210" s="94"/>
      <c r="LW210" s="94"/>
      <c r="LX210" s="94"/>
      <c r="LY210" s="94"/>
      <c r="LZ210" s="94"/>
      <c r="MA210" s="94"/>
      <c r="MB210" s="94"/>
      <c r="MC210" s="94"/>
      <c r="MD210" s="94"/>
      <c r="ME210" s="94"/>
      <c r="MF210" s="94"/>
      <c r="MG210" s="94"/>
      <c r="MH210" s="94"/>
      <c r="MI210" s="94"/>
      <c r="MJ210" s="94"/>
      <c r="MK210" s="94"/>
      <c r="ML210" s="94"/>
      <c r="MM210" s="94"/>
      <c r="MN210" s="94"/>
      <c r="MO210" s="94"/>
      <c r="MP210" s="94"/>
      <c r="MQ210" s="94"/>
      <c r="MR210" s="94"/>
      <c r="MS210" s="94"/>
      <c r="MT210" s="94"/>
      <c r="MU210" s="94"/>
      <c r="MV210" s="94"/>
      <c r="MW210" s="94"/>
      <c r="MX210" s="94"/>
      <c r="MY210" s="94"/>
      <c r="MZ210" s="94"/>
      <c r="NA210" s="94"/>
      <c r="NB210" s="94"/>
      <c r="NC210" s="94"/>
      <c r="ND210" s="94"/>
      <c r="NE210" s="94"/>
      <c r="NF210" s="94"/>
      <c r="NG210" s="94"/>
      <c r="NH210" s="94"/>
      <c r="NI210" s="94"/>
      <c r="NJ210" s="94"/>
      <c r="NK210" s="94"/>
      <c r="NL210" s="94"/>
      <c r="NM210" s="94"/>
      <c r="NN210" s="94"/>
      <c r="NO210" s="94"/>
      <c r="NP210" s="94"/>
      <c r="NQ210" s="94"/>
      <c r="NR210" s="94"/>
      <c r="NS210" s="94"/>
      <c r="NT210" s="94"/>
      <c r="NU210" s="94"/>
      <c r="NV210" s="94"/>
      <c r="NW210" s="94"/>
      <c r="NX210" s="94"/>
      <c r="NY210" s="94"/>
      <c r="NZ210" s="94"/>
      <c r="OA210" s="94"/>
      <c r="OB210" s="94"/>
      <c r="OC210" s="94"/>
      <c r="OD210" s="94"/>
      <c r="OE210" s="94"/>
      <c r="OF210" s="94"/>
      <c r="OG210" s="94"/>
      <c r="OH210" s="94"/>
      <c r="OI210" s="94"/>
      <c r="OJ210" s="94"/>
      <c r="OK210" s="94"/>
      <c r="OL210" s="94"/>
      <c r="OM210" s="94"/>
      <c r="ON210" s="94"/>
      <c r="OO210" s="94"/>
      <c r="OP210" s="94"/>
      <c r="OQ210" s="94"/>
      <c r="OR210" s="94"/>
      <c r="OS210" s="94"/>
      <c r="OT210" s="94"/>
      <c r="OU210" s="94"/>
      <c r="OV210" s="94"/>
      <c r="OW210" s="94"/>
      <c r="OX210" s="94"/>
      <c r="OY210" s="94"/>
      <c r="OZ210" s="94"/>
      <c r="PA210" s="94"/>
      <c r="PB210" s="94"/>
      <c r="PC210" s="94"/>
      <c r="PD210" s="94"/>
      <c r="PE210" s="94"/>
      <c r="PF210" s="94"/>
      <c r="PG210" s="94"/>
      <c r="PH210" s="94"/>
      <c r="PI210" s="94"/>
      <c r="PJ210" s="94"/>
      <c r="PK210" s="94"/>
      <c r="PL210" s="94"/>
      <c r="PM210" s="94"/>
      <c r="PN210" s="94"/>
      <c r="PO210" s="94"/>
      <c r="PP210" s="94"/>
      <c r="PQ210" s="94"/>
      <c r="PR210" s="94"/>
      <c r="PS210" s="94"/>
      <c r="PT210" s="94"/>
      <c r="PU210" s="94"/>
      <c r="PV210" s="94"/>
      <c r="PW210" s="94"/>
      <c r="PX210" s="94"/>
      <c r="PY210" s="94"/>
      <c r="PZ210" s="94"/>
      <c r="QA210" s="94"/>
      <c r="QB210" s="94"/>
      <c r="QC210" s="94"/>
      <c r="QD210" s="94"/>
      <c r="QE210" s="94"/>
      <c r="QF210" s="94"/>
      <c r="QG210" s="94"/>
      <c r="QH210" s="94"/>
      <c r="QI210" s="94"/>
      <c r="QJ210" s="94"/>
      <c r="QK210" s="94"/>
      <c r="QL210" s="94"/>
      <c r="QM210" s="94"/>
      <c r="QN210" s="94"/>
      <c r="QO210" s="94"/>
      <c r="QP210" s="94"/>
      <c r="QQ210" s="94"/>
      <c r="QR210" s="94"/>
      <c r="QS210" s="94"/>
      <c r="QT210" s="94"/>
      <c r="QU210" s="94"/>
      <c r="QV210" s="94"/>
      <c r="QW210" s="94"/>
      <c r="QX210" s="94"/>
      <c r="QY210" s="94"/>
      <c r="QZ210" s="94"/>
      <c r="RA210" s="94"/>
      <c r="RB210" s="94"/>
      <c r="RC210" s="94"/>
      <c r="RD210" s="94"/>
      <c r="RE210" s="94"/>
      <c r="RF210" s="94"/>
      <c r="RG210" s="94"/>
      <c r="RH210" s="94"/>
      <c r="RI210" s="94"/>
      <c r="RJ210" s="94"/>
      <c r="RK210" s="94"/>
      <c r="RL210" s="94"/>
      <c r="RM210" s="94"/>
      <c r="RN210" s="94"/>
      <c r="RO210" s="94"/>
      <c r="RP210" s="94"/>
      <c r="RQ210" s="94"/>
      <c r="RR210" s="94"/>
      <c r="RS210" s="94"/>
      <c r="RT210" s="94"/>
      <c r="RU210" s="94"/>
      <c r="RV210" s="94"/>
      <c r="RW210" s="94"/>
      <c r="RX210" s="94"/>
      <c r="RY210" s="94"/>
      <c r="RZ210" s="94"/>
      <c r="SA210" s="94"/>
      <c r="SB210" s="94"/>
      <c r="SC210" s="94"/>
      <c r="SD210" s="94"/>
      <c r="SE210" s="94"/>
      <c r="SF210" s="94"/>
      <c r="SG210" s="94"/>
      <c r="SH210" s="94"/>
      <c r="SI210" s="94"/>
      <c r="SJ210" s="94"/>
      <c r="SK210" s="94"/>
      <c r="SL210" s="94"/>
      <c r="SM210" s="94"/>
      <c r="SN210" s="94"/>
      <c r="SO210" s="94"/>
      <c r="SP210" s="94"/>
      <c r="SQ210" s="94"/>
      <c r="SR210" s="94"/>
      <c r="SS210" s="94"/>
      <c r="ST210" s="94"/>
      <c r="SU210" s="94"/>
      <c r="SV210" s="94"/>
      <c r="SW210" s="94"/>
      <c r="SX210" s="94"/>
      <c r="SY210" s="94"/>
      <c r="SZ210" s="94"/>
      <c r="TA210" s="94"/>
      <c r="TB210" s="94"/>
    </row>
    <row r="211" spans="1:522" s="1" customFormat="1" ht="18" customHeight="1" x14ac:dyDescent="0.2">
      <c r="A211" s="12"/>
      <c r="B211" s="11" t="s">
        <v>559</v>
      </c>
      <c r="C211" s="1">
        <v>12575</v>
      </c>
      <c r="E211" s="4" t="s">
        <v>558</v>
      </c>
      <c r="F211" s="1">
        <v>1457</v>
      </c>
      <c r="G211" s="9" t="s">
        <v>84</v>
      </c>
      <c r="H211" s="4" t="s">
        <v>38</v>
      </c>
      <c r="I211" s="1">
        <f t="shared" si="29"/>
        <v>0</v>
      </c>
      <c r="J211" s="12">
        <f>Tabuľka4[[#This Row],[Stĺpec9]]</f>
        <v>0</v>
      </c>
      <c r="K211" s="94">
        <f>Seniori!K91</f>
        <v>0</v>
      </c>
      <c r="L211" s="94">
        <f>Seniori!L91</f>
        <v>0</v>
      </c>
      <c r="M211" s="94">
        <f>Seniori!M91</f>
        <v>0</v>
      </c>
      <c r="N211" s="94">
        <f>Seniori!N91</f>
        <v>0</v>
      </c>
      <c r="O211" s="94">
        <f>Seniori!O91</f>
        <v>0</v>
      </c>
      <c r="P211" s="94">
        <f>Seniori!P91</f>
        <v>0</v>
      </c>
      <c r="Q211" s="94">
        <f>Seniori!Q91</f>
        <v>0</v>
      </c>
      <c r="R211" s="94">
        <f>Seniori!R91</f>
        <v>0</v>
      </c>
      <c r="S211" s="94">
        <f>Seniori!S91</f>
        <v>0</v>
      </c>
      <c r="T211" s="94">
        <f>Seniori!T91</f>
        <v>0</v>
      </c>
      <c r="U211" s="94">
        <f>Seniori!U91</f>
        <v>0</v>
      </c>
      <c r="V211" s="94">
        <f>Seniori!V91</f>
        <v>0</v>
      </c>
      <c r="W211" s="94">
        <f>Seniori!W91</f>
        <v>0</v>
      </c>
      <c r="X211" s="94">
        <f>Seniori!X91</f>
        <v>0</v>
      </c>
      <c r="Y211" s="94">
        <f>Seniori!Y91</f>
        <v>0</v>
      </c>
      <c r="Z211" s="94">
        <f>Seniori!Z91</f>
        <v>0</v>
      </c>
      <c r="AA211" s="94">
        <f>Seniori!AA91</f>
        <v>0</v>
      </c>
      <c r="AB211" s="94">
        <f>Seniori!AB91</f>
        <v>0</v>
      </c>
      <c r="AC211" s="94">
        <f>Seniori!AC91</f>
        <v>0</v>
      </c>
      <c r="AD211" s="94">
        <f>Seniori!AD91</f>
        <v>0</v>
      </c>
      <c r="AE211" s="94">
        <f>Seniori!AE91</f>
        <v>0</v>
      </c>
      <c r="AF211" s="94">
        <f>Seniori!AF91</f>
        <v>0</v>
      </c>
      <c r="AG211" s="94">
        <f>Seniori!AG91</f>
        <v>0</v>
      </c>
      <c r="AH211" s="94">
        <f>Seniori!AH91</f>
        <v>0</v>
      </c>
      <c r="AI211" s="94">
        <f>Seniori!AI91</f>
        <v>0</v>
      </c>
      <c r="AJ211" s="94">
        <f>Seniori!AJ91</f>
        <v>0</v>
      </c>
      <c r="AK211" s="94">
        <f>Seniori!AK91</f>
        <v>0</v>
      </c>
      <c r="AL211" s="94">
        <f>Seniori!AL91</f>
        <v>0</v>
      </c>
      <c r="AM211" s="94">
        <f>Seniori!AM91</f>
        <v>0</v>
      </c>
      <c r="AN211" s="94">
        <f>Seniori!AN91</f>
        <v>0</v>
      </c>
      <c r="AO211" s="94">
        <f>Seniori!AO91</f>
        <v>0</v>
      </c>
      <c r="AP211" s="94">
        <f>Seniori!AP91</f>
        <v>0</v>
      </c>
      <c r="AQ211" s="94">
        <f>Seniori!AQ91</f>
        <v>0</v>
      </c>
      <c r="AR211" s="94">
        <f>Seniori!AR91</f>
        <v>0</v>
      </c>
      <c r="AS211" s="94">
        <f>Seniori!AS91</f>
        <v>0</v>
      </c>
      <c r="AT211" s="94">
        <f>Seniori!AT91</f>
        <v>0</v>
      </c>
      <c r="AU211" s="94">
        <f>Seniori!AU91</f>
        <v>0</v>
      </c>
      <c r="AV211" s="94">
        <f>Seniori!AV91</f>
        <v>0</v>
      </c>
      <c r="AW211" s="94">
        <f>Seniori!AW91</f>
        <v>0</v>
      </c>
      <c r="AX211" s="94">
        <f>Seniori!AX91</f>
        <v>0</v>
      </c>
      <c r="AY211" s="94">
        <f>Seniori!AY91</f>
        <v>0</v>
      </c>
      <c r="AZ211" s="94">
        <f>Seniori!AZ91</f>
        <v>0</v>
      </c>
      <c r="BA211" s="94">
        <f>Seniori!BA91</f>
        <v>0</v>
      </c>
      <c r="BB211" s="94">
        <f>Seniori!BB91</f>
        <v>0</v>
      </c>
      <c r="BC211" s="94">
        <f>Seniori!BC91</f>
        <v>0</v>
      </c>
      <c r="BD211" s="94">
        <f>Seniori!BD91</f>
        <v>0</v>
      </c>
      <c r="BE211" s="94">
        <f>Seniori!BE91</f>
        <v>0</v>
      </c>
      <c r="BF211" s="94">
        <f>Seniori!BF91</f>
        <v>0</v>
      </c>
      <c r="BG211" s="94">
        <f>Seniori!BG91</f>
        <v>0</v>
      </c>
      <c r="BH211" s="94">
        <f>Seniori!BH91</f>
        <v>0</v>
      </c>
      <c r="BI211" s="94">
        <f>Seniori!BI91</f>
        <v>0</v>
      </c>
      <c r="BJ211" s="94">
        <f>Seniori!BJ91</f>
        <v>0</v>
      </c>
      <c r="BK211" s="94">
        <f>Seniori!BK91</f>
        <v>0</v>
      </c>
      <c r="BL211" s="94">
        <f>Seniori!BL91</f>
        <v>0</v>
      </c>
      <c r="BM211" s="94">
        <f>Seniori!BM91</f>
        <v>0</v>
      </c>
      <c r="BN211" s="94">
        <f>Seniori!BN91</f>
        <v>0</v>
      </c>
      <c r="BO211" s="94">
        <f>Seniori!BO91</f>
        <v>0</v>
      </c>
      <c r="BP211" s="94">
        <f>Seniori!BP91</f>
        <v>0</v>
      </c>
      <c r="BQ211" s="94">
        <f>Seniori!BQ91</f>
        <v>0</v>
      </c>
      <c r="BR211" s="94">
        <f>Seniori!BR91</f>
        <v>0</v>
      </c>
      <c r="BS211" s="94">
        <f>Seniori!BS91</f>
        <v>0</v>
      </c>
      <c r="BT211" s="94">
        <f>Seniori!BT91</f>
        <v>0</v>
      </c>
      <c r="BU211" s="94">
        <f>Seniori!BU91</f>
        <v>0</v>
      </c>
      <c r="BV211" s="94">
        <f>Seniori!BV91</f>
        <v>0</v>
      </c>
      <c r="BW211" s="94">
        <f>Seniori!BW91</f>
        <v>0</v>
      </c>
      <c r="BX211" s="94">
        <f>Seniori!BX91</f>
        <v>0</v>
      </c>
      <c r="BY211" s="94">
        <f>Seniori!BY91</f>
        <v>0</v>
      </c>
      <c r="BZ211" s="94">
        <f>Seniori!BZ91</f>
        <v>0</v>
      </c>
      <c r="CA211" s="94">
        <f>Seniori!CA91</f>
        <v>0</v>
      </c>
      <c r="CB211" s="94">
        <f>Seniori!CB91</f>
        <v>0</v>
      </c>
      <c r="CC211" s="94">
        <f>Seniori!CC91</f>
        <v>0</v>
      </c>
      <c r="CD211" s="94">
        <f>Seniori!CD91</f>
        <v>0</v>
      </c>
      <c r="CE211" s="94">
        <f>Seniori!CE91</f>
        <v>0</v>
      </c>
      <c r="CF211" s="94">
        <f>Seniori!CF91</f>
        <v>0</v>
      </c>
      <c r="CG211" s="94">
        <f>Seniori!CG91</f>
        <v>0</v>
      </c>
      <c r="CH211" s="94">
        <f>Seniori!CH91</f>
        <v>0</v>
      </c>
      <c r="CI211" s="94">
        <f>Seniori!CI91</f>
        <v>0</v>
      </c>
      <c r="CJ211" s="94">
        <f>Seniori!CJ91</f>
        <v>0</v>
      </c>
      <c r="CK211" s="94">
        <f>Seniori!CK91</f>
        <v>0</v>
      </c>
      <c r="CL211" s="94">
        <f>Seniori!CL91</f>
        <v>0</v>
      </c>
      <c r="CM211" s="94">
        <f>Seniori!CM91</f>
        <v>0</v>
      </c>
      <c r="CN211" s="94">
        <f>Seniori!CN91</f>
        <v>0</v>
      </c>
      <c r="CO211" s="94">
        <f>Seniori!CO91</f>
        <v>0</v>
      </c>
      <c r="CP211" s="94">
        <f>Seniori!CP91</f>
        <v>0</v>
      </c>
      <c r="CQ211" s="94">
        <f>Seniori!CQ91</f>
        <v>0</v>
      </c>
      <c r="CR211" s="94">
        <f>Seniori!CR91</f>
        <v>0</v>
      </c>
      <c r="CS211" s="94">
        <f>Seniori!CS91</f>
        <v>0</v>
      </c>
      <c r="CT211" s="94">
        <f>Seniori!CT91</f>
        <v>0</v>
      </c>
      <c r="CU211" s="94">
        <f>Seniori!CU91</f>
        <v>0</v>
      </c>
      <c r="CV211" s="94">
        <f>Seniori!CV91</f>
        <v>0</v>
      </c>
      <c r="CW211" s="94">
        <f>Seniori!CW91</f>
        <v>0</v>
      </c>
      <c r="CX211" s="94">
        <f>Seniori!CX91</f>
        <v>0</v>
      </c>
      <c r="CY211" s="94">
        <f>Seniori!CY91</f>
        <v>0</v>
      </c>
      <c r="CZ211" s="94">
        <f>Seniori!CZ91</f>
        <v>0</v>
      </c>
      <c r="DA211" s="94">
        <f>Seniori!DA91</f>
        <v>0</v>
      </c>
      <c r="DB211" s="94">
        <f>Seniori!DB91</f>
        <v>0</v>
      </c>
      <c r="DC211" s="94">
        <f>Seniori!DC91</f>
        <v>0</v>
      </c>
      <c r="DD211" s="94">
        <f>Seniori!DD91</f>
        <v>0</v>
      </c>
      <c r="DE211" s="94">
        <f>Seniori!DE91</f>
        <v>0</v>
      </c>
      <c r="DF211" s="94">
        <f>Seniori!DF91</f>
        <v>0</v>
      </c>
      <c r="DG211" s="94">
        <f>Seniori!DG91</f>
        <v>0</v>
      </c>
      <c r="DH211" s="94">
        <f>Seniori!DH91</f>
        <v>0</v>
      </c>
      <c r="DI211" s="94">
        <f>Seniori!DI91</f>
        <v>0</v>
      </c>
      <c r="DJ211" s="94">
        <f>Seniori!DJ91</f>
        <v>0</v>
      </c>
      <c r="DK211" s="94">
        <f>Seniori!DK91</f>
        <v>0</v>
      </c>
      <c r="DL211" s="94">
        <f>Seniori!DL91</f>
        <v>0</v>
      </c>
      <c r="DM211" s="94">
        <f>Seniori!DM91</f>
        <v>0</v>
      </c>
      <c r="DN211" s="94">
        <f>Seniori!DN91</f>
        <v>0</v>
      </c>
      <c r="DO211" s="94">
        <f>Seniori!DO91</f>
        <v>0</v>
      </c>
      <c r="DP211" s="94">
        <f>Seniori!DP91</f>
        <v>0</v>
      </c>
      <c r="DQ211" s="94">
        <f>Seniori!DQ91</f>
        <v>0</v>
      </c>
      <c r="DR211" s="94">
        <f>Seniori!DR91</f>
        <v>0</v>
      </c>
      <c r="DS211" s="94">
        <f>Seniori!DS91</f>
        <v>0</v>
      </c>
      <c r="DT211" s="94">
        <f>Seniori!DT91</f>
        <v>0</v>
      </c>
      <c r="DU211" s="94">
        <f>Seniori!DU91</f>
        <v>0</v>
      </c>
      <c r="DV211" s="94">
        <f>Seniori!DV91</f>
        <v>0</v>
      </c>
      <c r="DW211" s="94">
        <f>Seniori!DW91</f>
        <v>0</v>
      </c>
      <c r="DX211" s="94">
        <f>Seniori!DX91</f>
        <v>0</v>
      </c>
      <c r="DY211" s="94">
        <f>Seniori!DY91</f>
        <v>0</v>
      </c>
      <c r="DZ211" s="94">
        <f>Seniori!DZ91</f>
        <v>0</v>
      </c>
      <c r="EA211" s="94">
        <f>Seniori!EA91</f>
        <v>0</v>
      </c>
      <c r="EB211" s="94">
        <f>Seniori!EB91</f>
        <v>0</v>
      </c>
      <c r="EC211" s="94">
        <f>Seniori!EC91</f>
        <v>0</v>
      </c>
      <c r="ED211" s="94">
        <f>Seniori!ED91</f>
        <v>0</v>
      </c>
      <c r="EE211" s="94">
        <f>Seniori!EE91</f>
        <v>0</v>
      </c>
      <c r="EF211" s="94">
        <f>Seniori!EF91</f>
        <v>0</v>
      </c>
      <c r="EG211" s="94">
        <f>Seniori!EG91</f>
        <v>0</v>
      </c>
      <c r="EH211" s="94">
        <f>Seniori!EH91</f>
        <v>0</v>
      </c>
      <c r="EI211" s="94">
        <f>Seniori!EI91</f>
        <v>0</v>
      </c>
      <c r="EJ211" s="94">
        <f>Seniori!EJ91</f>
        <v>0</v>
      </c>
      <c r="EK211" s="94">
        <f>Seniori!EK91</f>
        <v>0</v>
      </c>
      <c r="EL211" s="94">
        <f>Seniori!EL91</f>
        <v>0</v>
      </c>
      <c r="EM211" s="94">
        <f>Seniori!EM91</f>
        <v>0</v>
      </c>
      <c r="EN211" s="94">
        <f>Seniori!EN91</f>
        <v>0</v>
      </c>
      <c r="EO211" s="94">
        <f>Seniori!EO91</f>
        <v>0</v>
      </c>
      <c r="EP211" s="94">
        <f>Seniori!EP91</f>
        <v>0</v>
      </c>
      <c r="EQ211" s="94">
        <f>Seniori!EQ91</f>
        <v>0</v>
      </c>
      <c r="ER211" s="94">
        <f>Seniori!ER91</f>
        <v>0</v>
      </c>
      <c r="ES211" s="94">
        <f>Seniori!ES91</f>
        <v>0</v>
      </c>
      <c r="ET211" s="94">
        <f>Seniori!ET91</f>
        <v>0</v>
      </c>
      <c r="EU211" s="94">
        <f>Seniori!EU91</f>
        <v>0</v>
      </c>
      <c r="EV211" s="94">
        <f>Seniori!EV91</f>
        <v>0</v>
      </c>
      <c r="EW211" s="94">
        <f>Seniori!EW91</f>
        <v>0</v>
      </c>
      <c r="EX211" s="94">
        <f>Seniori!EX91</f>
        <v>0</v>
      </c>
      <c r="EY211" s="94">
        <f>Seniori!EY91</f>
        <v>0</v>
      </c>
      <c r="EZ211" s="94">
        <f>Seniori!EZ91</f>
        <v>0</v>
      </c>
      <c r="FA211" s="94">
        <f>Seniori!FA91</f>
        <v>0</v>
      </c>
      <c r="FB211" s="94">
        <f>Seniori!FB91</f>
        <v>0</v>
      </c>
      <c r="FC211" s="94">
        <f>Seniori!FC91</f>
        <v>0</v>
      </c>
      <c r="FD211" s="94">
        <f>Seniori!FD91</f>
        <v>0</v>
      </c>
      <c r="FE211" s="94">
        <f>Seniori!FE91</f>
        <v>0</v>
      </c>
      <c r="FF211" s="94">
        <f>Seniori!FF91</f>
        <v>0</v>
      </c>
      <c r="FG211" s="94">
        <f>Seniori!FG91</f>
        <v>0</v>
      </c>
      <c r="FH211" s="94">
        <f>Seniori!FH91</f>
        <v>0</v>
      </c>
      <c r="FI211" s="94">
        <f>Seniori!FI91</f>
        <v>0</v>
      </c>
      <c r="FJ211" s="94">
        <f>Seniori!FJ91</f>
        <v>0</v>
      </c>
      <c r="FK211" s="94">
        <f>Seniori!FK91</f>
        <v>0</v>
      </c>
      <c r="FL211" s="94">
        <f>Seniori!FL91</f>
        <v>0</v>
      </c>
      <c r="FM211" s="94">
        <f>Seniori!FM91</f>
        <v>0</v>
      </c>
      <c r="FN211" s="94">
        <f>Seniori!FN91</f>
        <v>0</v>
      </c>
      <c r="FO211" s="94">
        <f>Seniori!FO91</f>
        <v>0</v>
      </c>
      <c r="FP211" s="94">
        <f>Seniori!FP91</f>
        <v>0</v>
      </c>
      <c r="FQ211" s="94">
        <f>Seniori!FQ91</f>
        <v>0</v>
      </c>
      <c r="FR211" s="94">
        <f>Seniori!FR91</f>
        <v>0</v>
      </c>
      <c r="FS211" s="94">
        <f>Seniori!FS91</f>
        <v>0</v>
      </c>
      <c r="FT211" s="94">
        <f>Seniori!FT91</f>
        <v>0</v>
      </c>
      <c r="FU211" s="94">
        <f>Seniori!FU91</f>
        <v>0</v>
      </c>
      <c r="FV211" s="94">
        <f>Seniori!FV91</f>
        <v>0</v>
      </c>
      <c r="FW211" s="94">
        <f>Seniori!FW91</f>
        <v>0</v>
      </c>
      <c r="FX211" s="94">
        <f>Seniori!FX91</f>
        <v>0</v>
      </c>
      <c r="FY211" s="94">
        <f>Seniori!FY91</f>
        <v>0</v>
      </c>
      <c r="FZ211" s="94">
        <f>Seniori!FZ91</f>
        <v>0</v>
      </c>
      <c r="GA211" s="94">
        <f>Seniori!GA91</f>
        <v>0</v>
      </c>
      <c r="GB211" s="94">
        <f>Seniori!GB91</f>
        <v>0</v>
      </c>
      <c r="GC211" s="94">
        <f>Seniori!GC91</f>
        <v>0</v>
      </c>
      <c r="GD211" s="94">
        <f>Seniori!GD91</f>
        <v>0</v>
      </c>
      <c r="GE211" s="94">
        <f>Seniori!GE91</f>
        <v>0</v>
      </c>
      <c r="GF211" s="94">
        <f>Seniori!GF91</f>
        <v>0</v>
      </c>
      <c r="GG211" s="94">
        <f>Seniori!GG91</f>
        <v>0</v>
      </c>
      <c r="GH211" s="94">
        <f>Seniori!GH91</f>
        <v>0</v>
      </c>
      <c r="GI211" s="94">
        <f>Seniori!GI91</f>
        <v>0</v>
      </c>
      <c r="GJ211" s="94">
        <f>Seniori!GJ91</f>
        <v>0</v>
      </c>
      <c r="GK211" s="94">
        <f>Seniori!GK91</f>
        <v>0</v>
      </c>
      <c r="GL211" s="94">
        <f>Seniori!GL91</f>
        <v>0</v>
      </c>
      <c r="GM211" s="94">
        <f>Seniori!GM91</f>
        <v>0</v>
      </c>
      <c r="GN211" s="94">
        <f>Seniori!GN91</f>
        <v>0</v>
      </c>
      <c r="GO211" s="94">
        <f>Seniori!GO91</f>
        <v>0</v>
      </c>
      <c r="GP211" s="94">
        <f>Seniori!GP91</f>
        <v>0</v>
      </c>
      <c r="GQ211" s="94">
        <f>Seniori!GQ91</f>
        <v>0</v>
      </c>
      <c r="GR211" s="94">
        <f>Seniori!GR91</f>
        <v>0</v>
      </c>
      <c r="GS211" s="94">
        <f>Seniori!GS91</f>
        <v>0</v>
      </c>
      <c r="GT211" s="94">
        <f>Seniori!GT91</f>
        <v>0</v>
      </c>
      <c r="GU211" s="94">
        <f>Seniori!GU91</f>
        <v>0</v>
      </c>
      <c r="GV211" s="94">
        <f>Seniori!GV91</f>
        <v>0</v>
      </c>
      <c r="GW211" s="94">
        <f>Seniori!GW91</f>
        <v>0</v>
      </c>
      <c r="GX211" s="94">
        <f>Seniori!GX91</f>
        <v>0</v>
      </c>
      <c r="GY211" s="94">
        <f>Seniori!GY91</f>
        <v>0</v>
      </c>
      <c r="GZ211" s="94">
        <f>Seniori!GZ91</f>
        <v>0</v>
      </c>
      <c r="HA211" s="94">
        <f>Seniori!HA91</f>
        <v>0</v>
      </c>
      <c r="HB211" s="94">
        <f>Seniori!HB91</f>
        <v>0</v>
      </c>
      <c r="HC211" s="94">
        <f>Seniori!HC91</f>
        <v>0</v>
      </c>
      <c r="HD211" s="94">
        <f>Seniori!HD91</f>
        <v>0</v>
      </c>
      <c r="HE211" s="94">
        <f>Seniori!HE91</f>
        <v>0</v>
      </c>
      <c r="HF211" s="94">
        <f>Seniori!HF91</f>
        <v>0</v>
      </c>
      <c r="HG211" s="94">
        <f>Seniori!HG91</f>
        <v>0</v>
      </c>
      <c r="HH211" s="94">
        <f>Seniori!HH91</f>
        <v>0</v>
      </c>
      <c r="HI211" s="94">
        <f>Seniori!HI91</f>
        <v>0</v>
      </c>
      <c r="HJ211" s="94">
        <f>Seniori!HJ91</f>
        <v>0</v>
      </c>
      <c r="HK211" s="94">
        <f>Seniori!HK91</f>
        <v>0</v>
      </c>
      <c r="HL211" s="94">
        <f>Seniori!HL91</f>
        <v>0</v>
      </c>
      <c r="HM211" s="94">
        <f>Seniori!HM91</f>
        <v>0</v>
      </c>
      <c r="HN211" s="94">
        <f>Seniori!HN91</f>
        <v>0</v>
      </c>
      <c r="HO211" s="94">
        <f>Seniori!HO91</f>
        <v>0</v>
      </c>
      <c r="HP211" s="94">
        <f>Seniori!HP91</f>
        <v>0</v>
      </c>
      <c r="HQ211" s="94">
        <f>Seniori!HQ91</f>
        <v>0</v>
      </c>
      <c r="HR211" s="94">
        <f>Seniori!HR91</f>
        <v>0</v>
      </c>
      <c r="HS211" s="94">
        <f>Seniori!HS91</f>
        <v>0</v>
      </c>
      <c r="HT211" s="94">
        <f>Seniori!HT91</f>
        <v>0</v>
      </c>
      <c r="HU211" s="94">
        <f>Seniori!HU91</f>
        <v>0</v>
      </c>
      <c r="HV211" s="94">
        <f>Seniori!HV91</f>
        <v>0</v>
      </c>
      <c r="HW211" s="94">
        <f>Seniori!HW91</f>
        <v>0</v>
      </c>
      <c r="HX211" s="94">
        <f>Seniori!HX91</f>
        <v>0</v>
      </c>
      <c r="HY211" s="94">
        <f>Seniori!HY91</f>
        <v>0</v>
      </c>
      <c r="HZ211" s="94">
        <f>Seniori!HZ91</f>
        <v>0</v>
      </c>
      <c r="IA211" s="94">
        <f>Seniori!IA91</f>
        <v>0</v>
      </c>
      <c r="IB211" s="94">
        <f>Seniori!IB91</f>
        <v>0</v>
      </c>
      <c r="IC211" s="94">
        <f>Seniori!IC91</f>
        <v>0</v>
      </c>
      <c r="ID211" s="94">
        <f>Seniori!ID91</f>
        <v>0</v>
      </c>
      <c r="IE211" s="94">
        <f>Seniori!IE91</f>
        <v>0</v>
      </c>
      <c r="IF211" s="94">
        <f>Seniori!IF91</f>
        <v>0</v>
      </c>
      <c r="IG211" s="94">
        <f>Seniori!IG91</f>
        <v>0</v>
      </c>
      <c r="IH211" s="94">
        <f>Seniori!IH91</f>
        <v>0</v>
      </c>
      <c r="II211" s="94">
        <f>Seniori!II91</f>
        <v>0</v>
      </c>
      <c r="IJ211" s="94">
        <f>Seniori!IJ91</f>
        <v>0</v>
      </c>
      <c r="IK211" s="94">
        <f>Seniori!IK91</f>
        <v>0</v>
      </c>
      <c r="IL211" s="94">
        <f>Seniori!IL91</f>
        <v>0</v>
      </c>
      <c r="IM211" s="94">
        <f>Seniori!IM91</f>
        <v>0</v>
      </c>
      <c r="IN211" s="94">
        <f>Seniori!IN91</f>
        <v>0</v>
      </c>
      <c r="IO211" s="94">
        <f>Seniori!IO91</f>
        <v>0</v>
      </c>
      <c r="IP211" s="94">
        <f>Seniori!IP91</f>
        <v>0</v>
      </c>
      <c r="IQ211" s="94">
        <f>Seniori!IQ91</f>
        <v>0</v>
      </c>
      <c r="IR211" s="94">
        <f>Seniori!IR91</f>
        <v>0</v>
      </c>
      <c r="IS211" s="94">
        <f>Seniori!IS91</f>
        <v>0</v>
      </c>
      <c r="IT211" s="94">
        <f>Seniori!IT91</f>
        <v>0</v>
      </c>
      <c r="IU211" s="94">
        <f>Seniori!IU91</f>
        <v>0</v>
      </c>
      <c r="IV211" s="94">
        <f>Seniori!IV91</f>
        <v>0</v>
      </c>
      <c r="IW211" s="94">
        <f>Seniori!IW91</f>
        <v>0</v>
      </c>
      <c r="IX211" s="94">
        <f>Seniori!IX91</f>
        <v>0</v>
      </c>
      <c r="IY211" s="94">
        <f>Seniori!IY91</f>
        <v>0</v>
      </c>
      <c r="IZ211" s="94">
        <f>Seniori!IZ91</f>
        <v>0</v>
      </c>
      <c r="JA211" s="94">
        <f>Seniori!JA91</f>
        <v>0</v>
      </c>
      <c r="JB211" s="94">
        <f>Seniori!JB91</f>
        <v>0</v>
      </c>
      <c r="JC211" s="94">
        <f>Seniori!JC91</f>
        <v>0</v>
      </c>
      <c r="JD211" s="94">
        <f>Seniori!JD91</f>
        <v>0</v>
      </c>
      <c r="JE211" s="94">
        <f>Seniori!JE91</f>
        <v>0</v>
      </c>
      <c r="JF211" s="94">
        <f>Seniori!JF91</f>
        <v>0</v>
      </c>
      <c r="JG211" s="94">
        <f>Seniori!JG91</f>
        <v>0</v>
      </c>
      <c r="JH211" s="94">
        <f>Seniori!JH91</f>
        <v>0</v>
      </c>
      <c r="JI211" s="94">
        <f>Seniori!JI91</f>
        <v>0</v>
      </c>
      <c r="JJ211" s="94">
        <f>Seniori!JJ91</f>
        <v>0</v>
      </c>
      <c r="JK211" s="94">
        <f>Seniori!JK91</f>
        <v>0</v>
      </c>
      <c r="JL211" s="94">
        <f>Seniori!JL91</f>
        <v>0</v>
      </c>
      <c r="JM211" s="94">
        <f>Seniori!JM91</f>
        <v>0</v>
      </c>
      <c r="JN211" s="94">
        <f>Seniori!JN91</f>
        <v>0</v>
      </c>
      <c r="JO211" s="94">
        <f>Seniori!JO91</f>
        <v>0</v>
      </c>
      <c r="JP211" s="94">
        <f>Seniori!JP91</f>
        <v>0</v>
      </c>
      <c r="JQ211" s="94">
        <f>Seniori!JQ91</f>
        <v>0</v>
      </c>
      <c r="JR211" s="94">
        <f>Seniori!JR91</f>
        <v>0</v>
      </c>
      <c r="JS211" s="94">
        <f>Seniori!JS91</f>
        <v>0</v>
      </c>
      <c r="JT211" s="94">
        <f>Seniori!JT91</f>
        <v>0</v>
      </c>
      <c r="JU211" s="94">
        <f>Seniori!JU91</f>
        <v>0</v>
      </c>
      <c r="JV211" s="94">
        <f>Seniori!JV91</f>
        <v>0</v>
      </c>
      <c r="JW211" s="94">
        <f>Seniori!JW91</f>
        <v>0</v>
      </c>
      <c r="JX211" s="94">
        <f>Seniori!JX91</f>
        <v>0</v>
      </c>
      <c r="JY211" s="94">
        <f>Seniori!JY91</f>
        <v>0</v>
      </c>
      <c r="JZ211" s="94">
        <f>Seniori!JZ91</f>
        <v>0</v>
      </c>
      <c r="KA211" s="94">
        <f>Seniori!KA91</f>
        <v>0</v>
      </c>
      <c r="KB211" s="94">
        <f>Seniori!KB91</f>
        <v>0</v>
      </c>
      <c r="KC211" s="94">
        <f>Seniori!KC91</f>
        <v>0</v>
      </c>
      <c r="KD211" s="94">
        <f>Seniori!KD91</f>
        <v>0</v>
      </c>
      <c r="KE211" s="94">
        <f>Seniori!KE91</f>
        <v>0</v>
      </c>
      <c r="KF211" s="94">
        <f>Seniori!KF91</f>
        <v>0</v>
      </c>
      <c r="KG211" s="94">
        <f>Seniori!KG91</f>
        <v>0</v>
      </c>
      <c r="KH211" s="94">
        <f>Seniori!KH91</f>
        <v>0</v>
      </c>
      <c r="KI211" s="94">
        <f>Seniori!KI91</f>
        <v>0</v>
      </c>
      <c r="KJ211" s="94">
        <f>Seniori!KJ91</f>
        <v>0</v>
      </c>
      <c r="KK211" s="94">
        <f>Seniori!KK91</f>
        <v>0</v>
      </c>
      <c r="KL211" s="94">
        <f>Seniori!KL91</f>
        <v>0</v>
      </c>
      <c r="KM211" s="94">
        <f>Seniori!KM91</f>
        <v>0</v>
      </c>
      <c r="KN211" s="94">
        <f>Seniori!KN91</f>
        <v>0</v>
      </c>
      <c r="KO211" s="94">
        <f>Seniori!KO91</f>
        <v>0</v>
      </c>
      <c r="KP211" s="94">
        <f>Seniori!KP91</f>
        <v>0</v>
      </c>
      <c r="KQ211" s="94">
        <f>Seniori!KQ91</f>
        <v>0</v>
      </c>
      <c r="KR211" s="94">
        <f>Seniori!KR91</f>
        <v>0</v>
      </c>
      <c r="KS211" s="94">
        <f>Seniori!KS91</f>
        <v>0</v>
      </c>
      <c r="KT211" s="94">
        <f>Seniori!KT91</f>
        <v>0</v>
      </c>
      <c r="KU211" s="94">
        <f>Seniori!KU91</f>
        <v>0</v>
      </c>
      <c r="KV211" s="94">
        <f>Seniori!KV91</f>
        <v>0</v>
      </c>
      <c r="KW211" s="94">
        <f>Seniori!KW91</f>
        <v>0</v>
      </c>
      <c r="KX211" s="94">
        <f>Seniori!KX91</f>
        <v>0</v>
      </c>
      <c r="KY211" s="94">
        <f>Seniori!KY91</f>
        <v>0</v>
      </c>
      <c r="KZ211" s="94">
        <f>Seniori!KZ91</f>
        <v>0</v>
      </c>
      <c r="LA211" s="94">
        <f>Seniori!LA91</f>
        <v>0</v>
      </c>
      <c r="LB211" s="94">
        <f>Seniori!LB91</f>
        <v>0</v>
      </c>
      <c r="LC211" s="94">
        <f>Seniori!LC91</f>
        <v>0</v>
      </c>
      <c r="LD211" s="94">
        <f>Seniori!LD91</f>
        <v>0</v>
      </c>
      <c r="LE211" s="94">
        <f>Seniori!LE91</f>
        <v>0</v>
      </c>
      <c r="LF211" s="94">
        <f>Seniori!LF91</f>
        <v>0</v>
      </c>
      <c r="LG211" s="94" t="str">
        <f>Seniori!LG91</f>
        <v>o</v>
      </c>
      <c r="LH211" s="94">
        <f>Seniori!LH91</f>
        <v>0</v>
      </c>
      <c r="LI211" s="94">
        <f>Seniori!LI91</f>
        <v>0</v>
      </c>
      <c r="LJ211" s="94">
        <f>Seniori!LJ91</f>
        <v>0</v>
      </c>
      <c r="LK211" s="94">
        <f>Seniori!LK91</f>
        <v>0</v>
      </c>
      <c r="LL211" s="94">
        <f>Seniori!LL91</f>
        <v>0</v>
      </c>
      <c r="LM211" s="94">
        <f>Seniori!LM91</f>
        <v>0</v>
      </c>
      <c r="LN211" s="94">
        <f>Seniori!LN91</f>
        <v>0</v>
      </c>
      <c r="LO211" s="94">
        <f>Seniori!LO91</f>
        <v>0</v>
      </c>
      <c r="LP211" s="94">
        <f>Seniori!LP91</f>
        <v>0</v>
      </c>
      <c r="LQ211" s="94">
        <f>Seniori!LQ91</f>
        <v>0</v>
      </c>
      <c r="LR211" s="94">
        <f>Seniori!LR91</f>
        <v>0</v>
      </c>
      <c r="LS211" s="94">
        <f>Seniori!LS91</f>
        <v>0</v>
      </c>
      <c r="LT211" s="94">
        <f>Seniori!LT91</f>
        <v>0</v>
      </c>
      <c r="LU211" s="94">
        <f>Seniori!LU91</f>
        <v>0</v>
      </c>
      <c r="LV211" s="94">
        <f>Seniori!LV91</f>
        <v>0</v>
      </c>
      <c r="LW211" s="94">
        <f>Seniori!LW91</f>
        <v>0</v>
      </c>
      <c r="LX211" s="94">
        <f>Seniori!LX91</f>
        <v>0</v>
      </c>
      <c r="LY211" s="94">
        <f>Seniori!LY91</f>
        <v>0</v>
      </c>
      <c r="LZ211" s="94">
        <f>Seniori!LZ91</f>
        <v>0</v>
      </c>
      <c r="MA211" s="94">
        <f>Seniori!MA91</f>
        <v>0</v>
      </c>
      <c r="MB211" s="94">
        <f>Seniori!MB91</f>
        <v>0</v>
      </c>
      <c r="MC211" s="94">
        <f>Seniori!MC91</f>
        <v>0</v>
      </c>
      <c r="MD211" s="94">
        <f>Seniori!MD91</f>
        <v>0</v>
      </c>
      <c r="ME211" s="94">
        <f>Seniori!ME91</f>
        <v>0</v>
      </c>
      <c r="MF211" s="94">
        <f>Seniori!MF91</f>
        <v>0</v>
      </c>
      <c r="MG211" s="94">
        <f>Seniori!MG91</f>
        <v>0</v>
      </c>
      <c r="MH211" s="94">
        <f>Seniori!MH91</f>
        <v>0</v>
      </c>
      <c r="MI211" s="94">
        <f>Seniori!MI91</f>
        <v>0</v>
      </c>
      <c r="MJ211" s="94">
        <f>Seniori!MJ91</f>
        <v>0</v>
      </c>
      <c r="MK211" s="94">
        <f>Seniori!MK91</f>
        <v>0</v>
      </c>
      <c r="ML211" s="94">
        <f>Seniori!ML91</f>
        <v>0</v>
      </c>
      <c r="MM211" s="94">
        <f>Seniori!MM91</f>
        <v>0</v>
      </c>
      <c r="MN211" s="94">
        <f>Seniori!MN91</f>
        <v>0</v>
      </c>
      <c r="MO211" s="94">
        <f>Seniori!MO91</f>
        <v>0</v>
      </c>
      <c r="MP211" s="94">
        <f>Seniori!MP91</f>
        <v>0</v>
      </c>
      <c r="MQ211" s="94">
        <f>Seniori!MQ91</f>
        <v>0</v>
      </c>
      <c r="MR211" s="94">
        <f>Seniori!MR91</f>
        <v>0</v>
      </c>
      <c r="MS211" s="94">
        <f>Seniori!MS91</f>
        <v>0</v>
      </c>
      <c r="MT211" s="94">
        <f>Seniori!MT91</f>
        <v>0</v>
      </c>
      <c r="MU211" s="94">
        <f>Seniori!MU91</f>
        <v>0</v>
      </c>
      <c r="MV211" s="94">
        <f>Seniori!MV91</f>
        <v>0</v>
      </c>
      <c r="MW211" s="94">
        <f>Seniori!MW91</f>
        <v>0</v>
      </c>
      <c r="MX211" s="94">
        <f>Seniori!MX91</f>
        <v>0</v>
      </c>
      <c r="MY211" s="94">
        <f>Seniori!MY91</f>
        <v>0</v>
      </c>
      <c r="MZ211" s="94">
        <f>Seniori!MZ91</f>
        <v>0</v>
      </c>
      <c r="NA211" s="94">
        <f>Seniori!NA91</f>
        <v>0</v>
      </c>
      <c r="NB211" s="94">
        <f>Seniori!NB91</f>
        <v>0</v>
      </c>
      <c r="NC211" s="94">
        <f>Seniori!NC91</f>
        <v>0</v>
      </c>
      <c r="ND211" s="94">
        <f>Seniori!ND91</f>
        <v>0</v>
      </c>
      <c r="NE211" s="94">
        <f>Seniori!NE91</f>
        <v>0</v>
      </c>
      <c r="NF211" s="94">
        <f>Seniori!NF91</f>
        <v>0</v>
      </c>
      <c r="NG211" s="94">
        <f>Seniori!NG91</f>
        <v>0</v>
      </c>
      <c r="NH211" s="94">
        <f>Seniori!NH91</f>
        <v>0</v>
      </c>
      <c r="NI211" s="94">
        <f>Seniori!NI91</f>
        <v>0</v>
      </c>
      <c r="NJ211" s="94">
        <f>Seniori!NJ91</f>
        <v>0</v>
      </c>
      <c r="NK211" s="94">
        <f>Seniori!NK91</f>
        <v>0</v>
      </c>
      <c r="NL211" s="94">
        <f>Seniori!NL91</f>
        <v>0</v>
      </c>
      <c r="NM211" s="94">
        <f>Seniori!NM91</f>
        <v>0</v>
      </c>
      <c r="NN211" s="94">
        <f>Seniori!NN91</f>
        <v>0</v>
      </c>
      <c r="NO211" s="94">
        <f>Seniori!NO91</f>
        <v>0</v>
      </c>
      <c r="NP211" s="94">
        <f>Seniori!NP91</f>
        <v>0</v>
      </c>
      <c r="NQ211" s="94">
        <f>Seniori!NQ91</f>
        <v>0</v>
      </c>
      <c r="NR211" s="94">
        <f>Seniori!NR91</f>
        <v>0</v>
      </c>
      <c r="NS211" s="94">
        <f>Seniori!NS91</f>
        <v>0</v>
      </c>
      <c r="NT211" s="94">
        <f>Seniori!NT91</f>
        <v>0</v>
      </c>
      <c r="NU211" s="94">
        <f>Seniori!NU91</f>
        <v>0</v>
      </c>
      <c r="NV211" s="94">
        <f>Seniori!NV91</f>
        <v>0</v>
      </c>
      <c r="NW211" s="94">
        <f>Seniori!NW91</f>
        <v>0</v>
      </c>
      <c r="NX211" s="94">
        <f>Seniori!NX91</f>
        <v>0</v>
      </c>
      <c r="NY211" s="94">
        <f>Seniori!NY91</f>
        <v>0</v>
      </c>
      <c r="NZ211" s="94">
        <f>Seniori!NZ91</f>
        <v>0</v>
      </c>
      <c r="OA211" s="94">
        <f>Seniori!OA91</f>
        <v>0</v>
      </c>
      <c r="OB211" s="94">
        <f>Seniori!OB91</f>
        <v>0</v>
      </c>
      <c r="OC211" s="94">
        <f>Seniori!OC91</f>
        <v>0</v>
      </c>
      <c r="OD211" s="94">
        <f>Seniori!OD91</f>
        <v>0</v>
      </c>
      <c r="OE211" s="94">
        <f>Seniori!OE91</f>
        <v>0</v>
      </c>
      <c r="OF211" s="94">
        <f>Seniori!OF91</f>
        <v>0</v>
      </c>
      <c r="OG211" s="94">
        <f>Seniori!OG91</f>
        <v>0</v>
      </c>
      <c r="OH211" s="94">
        <f>Seniori!OH91</f>
        <v>0</v>
      </c>
      <c r="OI211" s="94">
        <f>Seniori!OI91</f>
        <v>0</v>
      </c>
      <c r="OJ211" s="94">
        <f>Seniori!OJ91</f>
        <v>0</v>
      </c>
      <c r="OK211" s="94">
        <f>Seniori!OK91</f>
        <v>0</v>
      </c>
      <c r="OL211" s="94">
        <f>Seniori!OL91</f>
        <v>0</v>
      </c>
      <c r="OM211" s="94">
        <f>Seniori!OM91</f>
        <v>0</v>
      </c>
      <c r="ON211" s="94">
        <f>Seniori!ON91</f>
        <v>0</v>
      </c>
      <c r="OO211" s="94">
        <f>Seniori!OO91</f>
        <v>0</v>
      </c>
      <c r="OP211" s="94">
        <f>Seniori!OP91</f>
        <v>0</v>
      </c>
      <c r="OQ211" s="94">
        <f>Seniori!OQ91</f>
        <v>0</v>
      </c>
      <c r="OR211" s="94">
        <f>Seniori!OR91</f>
        <v>0</v>
      </c>
      <c r="OS211" s="94">
        <f>Seniori!OS91</f>
        <v>0</v>
      </c>
      <c r="OT211" s="94">
        <f>Seniori!OT91</f>
        <v>0</v>
      </c>
      <c r="OU211" s="94">
        <f>Seniori!OU91</f>
        <v>0</v>
      </c>
      <c r="OV211" s="94">
        <f>Seniori!OV91</f>
        <v>0</v>
      </c>
      <c r="OW211" s="94">
        <f>Seniori!OW91</f>
        <v>0</v>
      </c>
      <c r="OX211" s="94">
        <f>Seniori!OX91</f>
        <v>0</v>
      </c>
      <c r="OY211" s="94">
        <f>Seniori!OY91</f>
        <v>0</v>
      </c>
      <c r="OZ211" s="94">
        <f>Seniori!OZ91</f>
        <v>0</v>
      </c>
      <c r="PA211" s="94">
        <f>Seniori!PA91</f>
        <v>0</v>
      </c>
      <c r="PB211" s="94">
        <f>Seniori!PB91</f>
        <v>0</v>
      </c>
      <c r="PC211" s="94">
        <f>Seniori!PC91</f>
        <v>0</v>
      </c>
      <c r="PD211" s="94">
        <f>Seniori!PD91</f>
        <v>0</v>
      </c>
      <c r="PE211" s="94">
        <f>Seniori!PE91</f>
        <v>0</v>
      </c>
      <c r="PF211" s="94">
        <f>Seniori!PF91</f>
        <v>0</v>
      </c>
      <c r="PG211" s="94">
        <f>Seniori!PG91</f>
        <v>0</v>
      </c>
      <c r="PH211" s="94">
        <f>Seniori!PH91</f>
        <v>0</v>
      </c>
      <c r="PI211" s="94">
        <f>Seniori!PI91</f>
        <v>0</v>
      </c>
      <c r="PJ211" s="94">
        <f>Seniori!PJ91</f>
        <v>0</v>
      </c>
      <c r="PK211" s="94">
        <f>Seniori!PK91</f>
        <v>0</v>
      </c>
      <c r="PL211" s="94">
        <f>Seniori!PL91</f>
        <v>0</v>
      </c>
      <c r="PM211" s="94">
        <f>Seniori!PM91</f>
        <v>0</v>
      </c>
      <c r="PN211" s="94">
        <f>Seniori!PN91</f>
        <v>0</v>
      </c>
      <c r="PO211" s="94">
        <f>Seniori!PO91</f>
        <v>0</v>
      </c>
      <c r="PP211" s="94">
        <f>Seniori!PP91</f>
        <v>0</v>
      </c>
      <c r="PQ211" s="94">
        <f>Seniori!PQ91</f>
        <v>0</v>
      </c>
      <c r="PR211" s="94">
        <f>Seniori!PR91</f>
        <v>0</v>
      </c>
      <c r="PS211" s="94">
        <f>Seniori!PS91</f>
        <v>0</v>
      </c>
      <c r="PT211" s="94">
        <f>Seniori!PT91</f>
        <v>0</v>
      </c>
      <c r="PU211" s="94">
        <f>Seniori!PU91</f>
        <v>0</v>
      </c>
      <c r="PV211" s="94">
        <f>Seniori!PV91</f>
        <v>0</v>
      </c>
      <c r="PW211" s="94">
        <f>Seniori!PW91</f>
        <v>0</v>
      </c>
      <c r="PX211" s="94">
        <f>Seniori!PX91</f>
        <v>0</v>
      </c>
      <c r="PY211" s="94">
        <f>Seniori!PY91</f>
        <v>0</v>
      </c>
      <c r="PZ211" s="94">
        <f>Seniori!PZ91</f>
        <v>0</v>
      </c>
      <c r="QA211" s="94">
        <f>Seniori!QA91</f>
        <v>0</v>
      </c>
      <c r="QB211" s="94">
        <f>Seniori!QB91</f>
        <v>0</v>
      </c>
      <c r="QC211" s="94">
        <f>Seniori!QC91</f>
        <v>0</v>
      </c>
      <c r="QD211" s="94">
        <f>Seniori!QD91</f>
        <v>0</v>
      </c>
      <c r="QE211" s="94">
        <f>Seniori!QE91</f>
        <v>0</v>
      </c>
      <c r="QF211" s="94">
        <f>Seniori!QF91</f>
        <v>0</v>
      </c>
      <c r="QG211" s="94">
        <f>Seniori!QG91</f>
        <v>0</v>
      </c>
      <c r="QH211" s="94">
        <f>Seniori!QH91</f>
        <v>0</v>
      </c>
      <c r="QI211" s="94">
        <f>Seniori!QI91</f>
        <v>0</v>
      </c>
      <c r="QJ211" s="94">
        <f>Seniori!QJ91</f>
        <v>0</v>
      </c>
      <c r="QK211" s="94">
        <f>Seniori!QK91</f>
        <v>0</v>
      </c>
      <c r="QL211" s="94">
        <f>Seniori!QL91</f>
        <v>0</v>
      </c>
      <c r="QM211" s="94">
        <f>Seniori!QM91</f>
        <v>0</v>
      </c>
      <c r="QN211" s="94">
        <f>Seniori!QN91</f>
        <v>0</v>
      </c>
      <c r="QO211" s="94">
        <f>Seniori!QO91</f>
        <v>0</v>
      </c>
      <c r="QP211" s="94">
        <f>Seniori!QP91</f>
        <v>0</v>
      </c>
      <c r="QQ211" s="94">
        <f>Seniori!QQ91</f>
        <v>0</v>
      </c>
      <c r="QR211" s="94">
        <f>Seniori!QR91</f>
        <v>0</v>
      </c>
      <c r="QS211" s="94">
        <f>Seniori!QS91</f>
        <v>0</v>
      </c>
      <c r="QT211" s="94">
        <f>Seniori!QT91</f>
        <v>0</v>
      </c>
      <c r="QU211" s="94">
        <f>Seniori!QU91</f>
        <v>0</v>
      </c>
      <c r="QV211" s="94">
        <f>Seniori!QV91</f>
        <v>0</v>
      </c>
      <c r="QW211" s="94">
        <f>Seniori!QW91</f>
        <v>0</v>
      </c>
      <c r="QX211" s="94">
        <f>Seniori!QX91</f>
        <v>0</v>
      </c>
      <c r="QY211" s="94">
        <f>Seniori!QY91</f>
        <v>0</v>
      </c>
      <c r="QZ211" s="94">
        <f>Seniori!QZ91</f>
        <v>0</v>
      </c>
      <c r="RA211" s="94">
        <f>Seniori!RA91</f>
        <v>0</v>
      </c>
      <c r="RB211" s="94">
        <f>Seniori!RB91</f>
        <v>0</v>
      </c>
      <c r="RC211" s="94">
        <f>Seniori!RC91</f>
        <v>0</v>
      </c>
      <c r="RD211" s="94">
        <f>Seniori!RD91</f>
        <v>0</v>
      </c>
      <c r="RE211" s="94">
        <f>Seniori!RE91</f>
        <v>0</v>
      </c>
      <c r="RF211" s="94">
        <f>Seniori!RF91</f>
        <v>0</v>
      </c>
      <c r="RG211" s="94">
        <f>Seniori!RG91</f>
        <v>0</v>
      </c>
      <c r="RH211" s="94">
        <f>Seniori!RH91</f>
        <v>0</v>
      </c>
      <c r="RI211" s="94">
        <f>Seniori!RI91</f>
        <v>0</v>
      </c>
      <c r="RJ211" s="94">
        <f>Seniori!RJ91</f>
        <v>0</v>
      </c>
      <c r="RK211" s="94">
        <f>Seniori!RK91</f>
        <v>0</v>
      </c>
      <c r="RL211" s="94">
        <f>Seniori!RL91</f>
        <v>0</v>
      </c>
      <c r="RM211" s="94">
        <f>Seniori!RM91</f>
        <v>0</v>
      </c>
      <c r="RN211" s="94">
        <f>Seniori!RN91</f>
        <v>0</v>
      </c>
      <c r="RO211" s="94">
        <f>Seniori!RO91</f>
        <v>0</v>
      </c>
      <c r="RP211" s="94">
        <f>Seniori!RP91</f>
        <v>0</v>
      </c>
      <c r="RQ211" s="94">
        <f>Seniori!RQ91</f>
        <v>0</v>
      </c>
      <c r="RR211" s="94">
        <f>Seniori!RR91</f>
        <v>0</v>
      </c>
      <c r="RS211" s="94">
        <f>Seniori!RS91</f>
        <v>0</v>
      </c>
      <c r="RT211" s="94">
        <f>Seniori!RT91</f>
        <v>0</v>
      </c>
      <c r="RU211" s="94">
        <f>Seniori!RU91</f>
        <v>0</v>
      </c>
      <c r="RV211" s="94">
        <f>Seniori!RV91</f>
        <v>0</v>
      </c>
      <c r="RW211" s="94">
        <f>Seniori!RW91</f>
        <v>0</v>
      </c>
      <c r="RX211" s="94">
        <f>Seniori!RX91</f>
        <v>0</v>
      </c>
      <c r="RY211" s="94">
        <f>Seniori!RY91</f>
        <v>0</v>
      </c>
      <c r="RZ211" s="94">
        <f>Seniori!RZ91</f>
        <v>0</v>
      </c>
      <c r="SA211" s="94">
        <f>Seniori!SA91</f>
        <v>0</v>
      </c>
      <c r="SB211" s="94">
        <f>Seniori!SB91</f>
        <v>0</v>
      </c>
      <c r="SC211" s="94">
        <f>Seniori!SC91</f>
        <v>0</v>
      </c>
      <c r="SD211" s="94">
        <f>Seniori!SD91</f>
        <v>0</v>
      </c>
      <c r="SE211" s="94">
        <f>Seniori!SE91</f>
        <v>0</v>
      </c>
      <c r="SF211" s="94">
        <f>Seniori!SF91</f>
        <v>0</v>
      </c>
      <c r="SG211" s="94">
        <f>Seniori!SG91</f>
        <v>0</v>
      </c>
      <c r="SH211" s="94">
        <f>Seniori!SH91</f>
        <v>0</v>
      </c>
      <c r="SI211" s="94">
        <f>Seniori!SI91</f>
        <v>0</v>
      </c>
      <c r="SJ211" s="94">
        <f>Seniori!SJ91</f>
        <v>0</v>
      </c>
      <c r="SK211" s="94">
        <f>Seniori!SK91</f>
        <v>0</v>
      </c>
      <c r="SL211" s="94">
        <f>Seniori!SL91</f>
        <v>0</v>
      </c>
      <c r="SM211" s="94">
        <f>Seniori!SM91</f>
        <v>0</v>
      </c>
      <c r="SN211" s="94">
        <f>Seniori!SN91</f>
        <v>0</v>
      </c>
      <c r="SO211" s="94">
        <f>Seniori!SO91</f>
        <v>0</v>
      </c>
      <c r="SP211" s="94">
        <f>Seniori!SP91</f>
        <v>0</v>
      </c>
      <c r="SQ211" s="94">
        <f>Seniori!SQ91</f>
        <v>0</v>
      </c>
      <c r="SR211" s="94">
        <f>Seniori!SR91</f>
        <v>0</v>
      </c>
      <c r="SS211" s="94">
        <f>Seniori!SS91</f>
        <v>0</v>
      </c>
      <c r="ST211" s="94">
        <f>Seniori!ST91</f>
        <v>0</v>
      </c>
      <c r="SU211" s="94">
        <f>Seniori!SU91</f>
        <v>0</v>
      </c>
      <c r="SV211" s="94">
        <f>Seniori!SV91</f>
        <v>0</v>
      </c>
      <c r="SW211" s="94">
        <f>Seniori!SW91</f>
        <v>0</v>
      </c>
      <c r="SX211" s="94">
        <f>Seniori!SX91</f>
        <v>0</v>
      </c>
      <c r="SY211" s="94">
        <f>Seniori!SY91</f>
        <v>0</v>
      </c>
      <c r="SZ211" s="94">
        <f>Seniori!SZ91</f>
        <v>0</v>
      </c>
      <c r="TA211" s="94">
        <f>Seniori!TA91</f>
        <v>0</v>
      </c>
      <c r="TB211" s="94">
        <f>Seniori!TB91</f>
        <v>0</v>
      </c>
    </row>
    <row r="212" spans="1:522" s="1" customFormat="1" ht="18" customHeight="1" x14ac:dyDescent="0.2">
      <c r="A212" s="12"/>
      <c r="B212" s="11" t="s">
        <v>254</v>
      </c>
      <c r="C212" s="1">
        <v>10689</v>
      </c>
      <c r="E212" s="4" t="s">
        <v>180</v>
      </c>
      <c r="F212" s="1">
        <v>9253</v>
      </c>
      <c r="G212" s="9" t="s">
        <v>83</v>
      </c>
      <c r="H212" s="4" t="s">
        <v>41</v>
      </c>
      <c r="I212" s="1">
        <f t="shared" si="29"/>
        <v>0</v>
      </c>
      <c r="J212" s="12">
        <f>Tabuľka4[[#This Row],[Stĺpec9]]</f>
        <v>0</v>
      </c>
      <c r="K212" s="94">
        <f>Juniori!K53</f>
        <v>0</v>
      </c>
      <c r="L212" s="94">
        <f>Juniori!L53</f>
        <v>0</v>
      </c>
      <c r="M212" s="94">
        <f>Juniori!M53</f>
        <v>0</v>
      </c>
      <c r="N212" s="94">
        <f>Juniori!N53</f>
        <v>0</v>
      </c>
      <c r="O212" s="94">
        <f>Juniori!O53</f>
        <v>0</v>
      </c>
      <c r="P212" s="94">
        <f>Juniori!P53</f>
        <v>0</v>
      </c>
      <c r="Q212" s="94">
        <f>Juniori!Q53</f>
        <v>0</v>
      </c>
      <c r="R212" s="94">
        <f>Juniori!R53</f>
        <v>0</v>
      </c>
      <c r="S212" s="94">
        <f>Juniori!S53</f>
        <v>0</v>
      </c>
      <c r="T212" s="94">
        <f>Juniori!T53</f>
        <v>0</v>
      </c>
      <c r="U212" s="94">
        <f>Juniori!U53</f>
        <v>0</v>
      </c>
      <c r="V212" s="94">
        <f>Juniori!V53</f>
        <v>0</v>
      </c>
      <c r="W212" s="94">
        <f>Juniori!W53</f>
        <v>0</v>
      </c>
      <c r="X212" s="94">
        <f>Juniori!X53</f>
        <v>0</v>
      </c>
      <c r="Y212" s="94">
        <f>Juniori!Y53</f>
        <v>0</v>
      </c>
      <c r="Z212" s="94">
        <f>Juniori!Z53</f>
        <v>0</v>
      </c>
      <c r="AA212" s="94">
        <f>Juniori!AA53</f>
        <v>0</v>
      </c>
      <c r="AB212" s="94">
        <f>Juniori!AB53</f>
        <v>0</v>
      </c>
      <c r="AC212" s="94">
        <f>Juniori!AC53</f>
        <v>0</v>
      </c>
      <c r="AD212" s="94">
        <f>Juniori!AD53</f>
        <v>0</v>
      </c>
      <c r="AE212" s="94">
        <f>Juniori!AE53</f>
        <v>0</v>
      </c>
      <c r="AF212" s="94">
        <f>Juniori!AF53</f>
        <v>0</v>
      </c>
      <c r="AG212" s="94">
        <f>Juniori!AG53</f>
        <v>0</v>
      </c>
      <c r="AH212" s="94">
        <f>Juniori!AH53</f>
        <v>0</v>
      </c>
      <c r="AI212" s="94">
        <f>Juniori!AI53</f>
        <v>0</v>
      </c>
      <c r="AJ212" s="94">
        <f>Juniori!AJ53</f>
        <v>0</v>
      </c>
      <c r="AK212" s="94">
        <f>Juniori!AK53</f>
        <v>0</v>
      </c>
      <c r="AL212" s="94">
        <f>Juniori!AL53</f>
        <v>0</v>
      </c>
      <c r="AM212" s="94">
        <f>Juniori!AM53</f>
        <v>0</v>
      </c>
      <c r="AN212" s="94">
        <f>Juniori!AN53</f>
        <v>0</v>
      </c>
      <c r="AO212" s="94">
        <f>Juniori!AO53</f>
        <v>0</v>
      </c>
      <c r="AP212" s="94">
        <f>Juniori!AP53</f>
        <v>0</v>
      </c>
      <c r="AQ212" s="94">
        <f>Juniori!AQ53</f>
        <v>0</v>
      </c>
      <c r="AR212" s="94">
        <f>Juniori!AR53</f>
        <v>0</v>
      </c>
      <c r="AS212" s="94">
        <f>Juniori!AS53</f>
        <v>0</v>
      </c>
      <c r="AT212" s="94">
        <f>Juniori!AT53</f>
        <v>0</v>
      </c>
      <c r="AU212" s="94">
        <f>Juniori!AU53</f>
        <v>0</v>
      </c>
      <c r="AV212" s="94">
        <f>Juniori!AV53</f>
        <v>0</v>
      </c>
      <c r="AW212" s="94">
        <f>Juniori!AW53</f>
        <v>0</v>
      </c>
      <c r="AX212" s="94">
        <f>Juniori!AX53</f>
        <v>0</v>
      </c>
      <c r="AY212" s="94">
        <f>Juniori!AY53</f>
        <v>0</v>
      </c>
      <c r="AZ212" s="94">
        <f>Juniori!AZ53</f>
        <v>0</v>
      </c>
      <c r="BA212" s="94">
        <f>Juniori!BA53</f>
        <v>0</v>
      </c>
      <c r="BB212" s="94">
        <f>Juniori!BB53</f>
        <v>0</v>
      </c>
      <c r="BC212" s="94">
        <f>Juniori!BC53</f>
        <v>0</v>
      </c>
      <c r="BD212" s="94">
        <f>Juniori!BD53</f>
        <v>0</v>
      </c>
      <c r="BE212" s="94">
        <f>Juniori!BE53</f>
        <v>0</v>
      </c>
      <c r="BF212" s="94">
        <f>Juniori!BF53</f>
        <v>0</v>
      </c>
      <c r="BG212" s="94">
        <f>Juniori!BG53</f>
        <v>0</v>
      </c>
      <c r="BH212" s="94">
        <f>Juniori!BH53</f>
        <v>0</v>
      </c>
      <c r="BI212" s="94">
        <f>Juniori!BI53</f>
        <v>0</v>
      </c>
      <c r="BJ212" s="94">
        <f>Juniori!BJ53</f>
        <v>0</v>
      </c>
      <c r="BK212" s="94">
        <f>Juniori!BK53</f>
        <v>0</v>
      </c>
      <c r="BL212" s="94">
        <f>Juniori!BL53</f>
        <v>0</v>
      </c>
      <c r="BM212" s="94">
        <f>Juniori!BM53</f>
        <v>0</v>
      </c>
      <c r="BN212" s="94">
        <f>Juniori!BN53</f>
        <v>0</v>
      </c>
      <c r="BO212" s="94">
        <f>Juniori!BO53</f>
        <v>0</v>
      </c>
      <c r="BP212" s="94">
        <f>Juniori!BP53</f>
        <v>0</v>
      </c>
      <c r="BQ212" s="94">
        <f>Juniori!BQ53</f>
        <v>0</v>
      </c>
      <c r="BR212" s="94">
        <f>Juniori!BR53</f>
        <v>0</v>
      </c>
      <c r="BS212" s="94">
        <f>Juniori!BS53</f>
        <v>0</v>
      </c>
      <c r="BT212" s="94">
        <f>Juniori!BT53</f>
        <v>0</v>
      </c>
      <c r="BU212" s="94">
        <f>Juniori!BU53</f>
        <v>0</v>
      </c>
      <c r="BV212" s="94">
        <f>Juniori!BV53</f>
        <v>0</v>
      </c>
      <c r="BW212" s="94">
        <f>Juniori!BW53</f>
        <v>0</v>
      </c>
      <c r="BX212" s="94">
        <f>Juniori!BX53</f>
        <v>0</v>
      </c>
      <c r="BY212" s="94">
        <f>Juniori!BY53</f>
        <v>0</v>
      </c>
      <c r="BZ212" s="94">
        <f>Juniori!BZ53</f>
        <v>0</v>
      </c>
      <c r="CA212" s="94">
        <f>Juniori!CA53</f>
        <v>0</v>
      </c>
      <c r="CB212" s="94">
        <f>Juniori!CB53</f>
        <v>0</v>
      </c>
      <c r="CC212" s="94">
        <f>Juniori!CC53</f>
        <v>0</v>
      </c>
      <c r="CD212" s="94">
        <f>Juniori!CD53</f>
        <v>0</v>
      </c>
      <c r="CE212" s="94">
        <f>Juniori!CE53</f>
        <v>0</v>
      </c>
      <c r="CF212" s="94">
        <f>Juniori!CF53</f>
        <v>0</v>
      </c>
      <c r="CG212" s="94">
        <f>Juniori!CG53</f>
        <v>0</v>
      </c>
      <c r="CH212" s="94">
        <f>Juniori!CH53</f>
        <v>0</v>
      </c>
      <c r="CI212" s="94">
        <f>Juniori!CI53</f>
        <v>0</v>
      </c>
      <c r="CJ212" s="94">
        <f>Juniori!CJ53</f>
        <v>0</v>
      </c>
      <c r="CK212" s="94">
        <f>Juniori!CK53</f>
        <v>0</v>
      </c>
      <c r="CL212" s="94">
        <f>Juniori!CL53</f>
        <v>0</v>
      </c>
      <c r="CM212" s="94">
        <f>Juniori!CM53</f>
        <v>0</v>
      </c>
      <c r="CN212" s="94">
        <f>Juniori!CN53</f>
        <v>0</v>
      </c>
      <c r="CO212" s="94">
        <f>Juniori!CO53</f>
        <v>0</v>
      </c>
      <c r="CP212" s="94">
        <f>Juniori!CP53</f>
        <v>0</v>
      </c>
      <c r="CQ212" s="94">
        <f>Juniori!CQ53</f>
        <v>0</v>
      </c>
      <c r="CR212" s="94">
        <f>Juniori!CR53</f>
        <v>0</v>
      </c>
      <c r="CS212" s="94">
        <f>Juniori!CS53</f>
        <v>0</v>
      </c>
      <c r="CT212" s="94" t="str">
        <f>Juniori!CT53</f>
        <v>o</v>
      </c>
      <c r="CU212" s="94" t="str">
        <f>Juniori!CU53</f>
        <v>o</v>
      </c>
      <c r="CV212" s="94">
        <f>Juniori!CV53</f>
        <v>0</v>
      </c>
      <c r="CW212" s="94">
        <f>Juniori!CW53</f>
        <v>0</v>
      </c>
      <c r="CX212" s="94">
        <f>Juniori!CX53</f>
        <v>0</v>
      </c>
      <c r="CY212" s="94">
        <f>Juniori!CY53</f>
        <v>0</v>
      </c>
      <c r="CZ212" s="94">
        <f>Juniori!CZ53</f>
        <v>0</v>
      </c>
      <c r="DA212" s="94">
        <f>Juniori!DA53</f>
        <v>0</v>
      </c>
      <c r="DB212" s="94">
        <f>Juniori!DB53</f>
        <v>0</v>
      </c>
      <c r="DC212" s="94">
        <f>Juniori!DC53</f>
        <v>0</v>
      </c>
      <c r="DD212" s="94">
        <f>Juniori!DD53</f>
        <v>0</v>
      </c>
      <c r="DE212" s="94">
        <f>Juniori!DE53</f>
        <v>0</v>
      </c>
      <c r="DF212" s="94">
        <f>Juniori!DF53</f>
        <v>0</v>
      </c>
      <c r="DG212" s="94">
        <f>Juniori!DG53</f>
        <v>0</v>
      </c>
      <c r="DH212" s="94">
        <f>Juniori!DH53</f>
        <v>0</v>
      </c>
      <c r="DI212" s="94">
        <f>Juniori!DI53</f>
        <v>0</v>
      </c>
      <c r="DJ212" s="94">
        <f>Juniori!DJ53</f>
        <v>0</v>
      </c>
      <c r="DK212" s="94">
        <f>Juniori!DK53</f>
        <v>0</v>
      </c>
      <c r="DL212" s="94">
        <f>Juniori!DL53</f>
        <v>0</v>
      </c>
      <c r="DM212" s="94">
        <f>Juniori!DM53</f>
        <v>0</v>
      </c>
      <c r="DN212" s="94">
        <f>Juniori!DN53</f>
        <v>0</v>
      </c>
      <c r="DO212" s="94">
        <f>Juniori!DO53</f>
        <v>0</v>
      </c>
      <c r="DP212" s="94">
        <f>Juniori!DP53</f>
        <v>0</v>
      </c>
      <c r="DQ212" s="94">
        <f>Juniori!DQ53</f>
        <v>0</v>
      </c>
      <c r="DR212" s="94">
        <f>Juniori!DR53</f>
        <v>0</v>
      </c>
      <c r="DS212" s="94">
        <f>Juniori!DS53</f>
        <v>0</v>
      </c>
      <c r="DT212" s="94">
        <f>Juniori!DT53</f>
        <v>0</v>
      </c>
      <c r="DU212" s="94">
        <f>Juniori!DU53</f>
        <v>0</v>
      </c>
      <c r="DV212" s="94">
        <f>Juniori!DV53</f>
        <v>0</v>
      </c>
      <c r="DW212" s="94">
        <f>Juniori!DW53</f>
        <v>0</v>
      </c>
      <c r="DX212" s="94">
        <f>Juniori!DX53</f>
        <v>0</v>
      </c>
      <c r="DY212" s="94">
        <f>Juniori!DY53</f>
        <v>0</v>
      </c>
      <c r="DZ212" s="94">
        <f>Juniori!DZ53</f>
        <v>0</v>
      </c>
      <c r="EA212" s="94">
        <f>Juniori!EA53</f>
        <v>0</v>
      </c>
      <c r="EB212" s="94">
        <f>Juniori!EB53</f>
        <v>0</v>
      </c>
      <c r="EC212" s="94">
        <f>Juniori!EC53</f>
        <v>0</v>
      </c>
      <c r="ED212" s="94">
        <f>Juniori!ED53</f>
        <v>0</v>
      </c>
      <c r="EE212" s="94">
        <f>Juniori!EE53</f>
        <v>0</v>
      </c>
      <c r="EF212" s="94">
        <f>Juniori!EF53</f>
        <v>0</v>
      </c>
      <c r="EG212" s="94">
        <f>Juniori!EG53</f>
        <v>0</v>
      </c>
      <c r="EH212" s="94">
        <f>Juniori!EH53</f>
        <v>0</v>
      </c>
      <c r="EI212" s="94">
        <f>Juniori!EI53</f>
        <v>0</v>
      </c>
      <c r="EJ212" s="94">
        <f>Juniori!EJ53</f>
        <v>0</v>
      </c>
      <c r="EK212" s="94">
        <f>Juniori!EK53</f>
        <v>0</v>
      </c>
      <c r="EL212" s="94">
        <f>Juniori!EL53</f>
        <v>0</v>
      </c>
      <c r="EM212" s="94">
        <f>Juniori!EM53</f>
        <v>0</v>
      </c>
      <c r="EN212" s="94">
        <f>Juniori!EN53</f>
        <v>0</v>
      </c>
      <c r="EO212" s="94">
        <f>Juniori!EO53</f>
        <v>0</v>
      </c>
      <c r="EP212" s="94">
        <f>Juniori!EP53</f>
        <v>0</v>
      </c>
      <c r="EQ212" s="94">
        <f>Juniori!EQ53</f>
        <v>0</v>
      </c>
      <c r="ER212" s="94">
        <f>Juniori!ER53</f>
        <v>0</v>
      </c>
      <c r="ES212" s="94">
        <f>Juniori!ES53</f>
        <v>0</v>
      </c>
      <c r="ET212" s="94">
        <f>Juniori!ET53</f>
        <v>0</v>
      </c>
      <c r="EU212" s="94">
        <f>Juniori!EU53</f>
        <v>0</v>
      </c>
      <c r="EV212" s="94">
        <f>Juniori!EV53</f>
        <v>0</v>
      </c>
      <c r="EW212" s="94">
        <f>Juniori!EW53</f>
        <v>0</v>
      </c>
      <c r="EX212" s="94">
        <f>Juniori!EX53</f>
        <v>0</v>
      </c>
      <c r="EY212" s="94">
        <f>Juniori!EY53</f>
        <v>0</v>
      </c>
      <c r="EZ212" s="94">
        <f>Juniori!EZ53</f>
        <v>0</v>
      </c>
      <c r="FA212" s="94">
        <f>Juniori!FA53</f>
        <v>0</v>
      </c>
      <c r="FB212" s="94">
        <f>Juniori!FB53</f>
        <v>0</v>
      </c>
      <c r="FC212" s="94">
        <f>Juniori!FC53</f>
        <v>0</v>
      </c>
      <c r="FD212" s="94">
        <f>Juniori!FD53</f>
        <v>0</v>
      </c>
      <c r="FE212" s="94">
        <f>Juniori!FE53</f>
        <v>0</v>
      </c>
      <c r="FF212" s="94">
        <f>Juniori!FF53</f>
        <v>0</v>
      </c>
      <c r="FG212" s="94">
        <f>Juniori!FG53</f>
        <v>0</v>
      </c>
      <c r="FH212" s="94">
        <f>Juniori!FH53</f>
        <v>0</v>
      </c>
      <c r="FI212" s="94">
        <f>Juniori!FI53</f>
        <v>0</v>
      </c>
      <c r="FJ212" s="94">
        <f>Juniori!FJ53</f>
        <v>0</v>
      </c>
      <c r="FK212" s="94">
        <f>Juniori!FK53</f>
        <v>0</v>
      </c>
      <c r="FL212" s="94">
        <f>Juniori!FL53</f>
        <v>0</v>
      </c>
      <c r="FM212" s="94">
        <f>Juniori!FM53</f>
        <v>0</v>
      </c>
      <c r="FN212" s="94">
        <f>Juniori!FN53</f>
        <v>0</v>
      </c>
      <c r="FO212" s="94">
        <f>Juniori!FO53</f>
        <v>0</v>
      </c>
      <c r="FP212" s="94">
        <f>Juniori!FP53</f>
        <v>0</v>
      </c>
      <c r="FQ212" s="94">
        <f>Juniori!FQ53</f>
        <v>0</v>
      </c>
      <c r="FR212" s="94">
        <f>Juniori!FR53</f>
        <v>0</v>
      </c>
      <c r="FS212" s="94">
        <f>Juniori!FS53</f>
        <v>0</v>
      </c>
      <c r="FT212" s="94">
        <f>Juniori!FT53</f>
        <v>0</v>
      </c>
      <c r="FU212" s="94">
        <f>Juniori!FU53</f>
        <v>0</v>
      </c>
      <c r="FV212" s="94">
        <f>Juniori!FV53</f>
        <v>0</v>
      </c>
      <c r="FW212" s="94">
        <f>Juniori!FW53</f>
        <v>0</v>
      </c>
      <c r="FX212" s="94">
        <f>Juniori!FX53</f>
        <v>0</v>
      </c>
      <c r="FY212" s="94">
        <f>Juniori!FY53</f>
        <v>0</v>
      </c>
      <c r="FZ212" s="94">
        <f>Juniori!FZ53</f>
        <v>0</v>
      </c>
      <c r="GA212" s="94">
        <f>Juniori!GA53</f>
        <v>0</v>
      </c>
      <c r="GB212" s="94">
        <f>Juniori!GB53</f>
        <v>0</v>
      </c>
      <c r="GC212" s="94">
        <f>Juniori!GC53</f>
        <v>0</v>
      </c>
      <c r="GD212" s="94">
        <f>Juniori!GD53</f>
        <v>0</v>
      </c>
      <c r="GE212" s="94">
        <f>Juniori!GE53</f>
        <v>0</v>
      </c>
      <c r="GF212" s="94">
        <f>Juniori!GF53</f>
        <v>0</v>
      </c>
      <c r="GG212" s="94">
        <f>Juniori!GG53</f>
        <v>0</v>
      </c>
      <c r="GH212" s="94">
        <f>Juniori!GH53</f>
        <v>0</v>
      </c>
      <c r="GI212" s="94">
        <f>Juniori!GI53</f>
        <v>0</v>
      </c>
      <c r="GJ212" s="94">
        <f>Juniori!GJ53</f>
        <v>0</v>
      </c>
      <c r="GK212" s="94">
        <f>Juniori!GK53</f>
        <v>0</v>
      </c>
      <c r="GL212" s="94">
        <f>Juniori!GL53</f>
        <v>0</v>
      </c>
      <c r="GM212" s="94">
        <f>Juniori!GM53</f>
        <v>0</v>
      </c>
      <c r="GN212" s="94">
        <f>Juniori!GN53</f>
        <v>0</v>
      </c>
      <c r="GO212" s="94">
        <f>Juniori!GO53</f>
        <v>0</v>
      </c>
      <c r="GP212" s="94">
        <f>Juniori!GP53</f>
        <v>0</v>
      </c>
      <c r="GQ212" s="94">
        <f>Juniori!GQ53</f>
        <v>0</v>
      </c>
      <c r="GR212" s="94">
        <f>Juniori!GR53</f>
        <v>0</v>
      </c>
      <c r="GS212" s="94">
        <f>Juniori!GS53</f>
        <v>0</v>
      </c>
      <c r="GT212" s="94">
        <f>Juniori!GT53</f>
        <v>0</v>
      </c>
      <c r="GU212" s="94">
        <f>Juniori!GU53</f>
        <v>0</v>
      </c>
      <c r="GV212" s="94">
        <f>Juniori!GV53</f>
        <v>0</v>
      </c>
      <c r="GW212" s="94">
        <f>Juniori!GW53</f>
        <v>0</v>
      </c>
      <c r="GX212" s="94">
        <f>Juniori!GX53</f>
        <v>0</v>
      </c>
      <c r="GY212" s="94">
        <f>Juniori!GY53</f>
        <v>0</v>
      </c>
      <c r="GZ212" s="94">
        <f>Juniori!GZ53</f>
        <v>0</v>
      </c>
      <c r="HA212" s="94">
        <f>Juniori!HA53</f>
        <v>0</v>
      </c>
      <c r="HB212" s="94">
        <f>Juniori!HB53</f>
        <v>0</v>
      </c>
      <c r="HC212" s="94">
        <f>Juniori!HC53</f>
        <v>0</v>
      </c>
      <c r="HD212" s="94">
        <f>Juniori!HD53</f>
        <v>0</v>
      </c>
      <c r="HE212" s="94">
        <f>Juniori!HE53</f>
        <v>0</v>
      </c>
      <c r="HF212" s="94">
        <f>Juniori!HF53</f>
        <v>0</v>
      </c>
      <c r="HG212" s="94">
        <f>Juniori!HG53</f>
        <v>0</v>
      </c>
      <c r="HH212" s="94">
        <f>Juniori!HH53</f>
        <v>0</v>
      </c>
      <c r="HI212" s="94">
        <f>Juniori!HI53</f>
        <v>0</v>
      </c>
      <c r="HJ212" s="94">
        <f>Juniori!HJ53</f>
        <v>0</v>
      </c>
      <c r="HK212" s="94">
        <f>Juniori!HK53</f>
        <v>0</v>
      </c>
      <c r="HL212" s="94">
        <f>Juniori!HL53</f>
        <v>0</v>
      </c>
      <c r="HM212" s="94">
        <f>Juniori!HM53</f>
        <v>0</v>
      </c>
      <c r="HN212" s="94">
        <f>Juniori!HN53</f>
        <v>0</v>
      </c>
      <c r="HO212" s="94">
        <f>Juniori!HO53</f>
        <v>0</v>
      </c>
      <c r="HP212" s="94">
        <f>Juniori!HP53</f>
        <v>0</v>
      </c>
      <c r="HQ212" s="94">
        <f>Juniori!HQ53</f>
        <v>0</v>
      </c>
      <c r="HR212" s="94">
        <f>Juniori!HR53</f>
        <v>0</v>
      </c>
      <c r="HS212" s="94">
        <f>Juniori!HS53</f>
        <v>0</v>
      </c>
      <c r="HT212" s="94">
        <f>Juniori!HT53</f>
        <v>0</v>
      </c>
      <c r="HU212" s="94">
        <f>Juniori!HU53</f>
        <v>0</v>
      </c>
      <c r="HV212" s="94">
        <f>Juniori!HV53</f>
        <v>0</v>
      </c>
      <c r="HW212" s="94">
        <f>Juniori!HW53</f>
        <v>0</v>
      </c>
      <c r="HX212" s="94">
        <f>Juniori!HX53</f>
        <v>0</v>
      </c>
      <c r="HY212" s="94">
        <f>Juniori!HY53</f>
        <v>0</v>
      </c>
      <c r="HZ212" s="94">
        <f>Juniori!HZ53</f>
        <v>0</v>
      </c>
      <c r="IA212" s="94">
        <f>Juniori!IA53</f>
        <v>0</v>
      </c>
      <c r="IB212" s="94">
        <f>Juniori!IB53</f>
        <v>0</v>
      </c>
      <c r="IC212" s="94">
        <f>Juniori!IC53</f>
        <v>0</v>
      </c>
      <c r="ID212" s="94">
        <f>Juniori!ID53</f>
        <v>0</v>
      </c>
      <c r="IE212" s="94">
        <f>Juniori!IE53</f>
        <v>0</v>
      </c>
      <c r="IF212" s="94">
        <f>Juniori!IF53</f>
        <v>0</v>
      </c>
      <c r="IG212" s="94">
        <f>Juniori!IG53</f>
        <v>0</v>
      </c>
      <c r="IH212" s="94">
        <f>Juniori!IH53</f>
        <v>0</v>
      </c>
      <c r="II212" s="94">
        <f>Juniori!II53</f>
        <v>0</v>
      </c>
      <c r="IJ212" s="94">
        <f>Juniori!IJ53</f>
        <v>0</v>
      </c>
      <c r="IK212" s="94">
        <f>Juniori!IK53</f>
        <v>0</v>
      </c>
      <c r="IL212" s="94">
        <f>Juniori!IL53</f>
        <v>0</v>
      </c>
      <c r="IM212" s="94">
        <f>Juniori!IM53</f>
        <v>0</v>
      </c>
      <c r="IN212" s="94">
        <f>Juniori!IN53</f>
        <v>0</v>
      </c>
      <c r="IO212" s="94">
        <f>Juniori!IO53</f>
        <v>0</v>
      </c>
      <c r="IP212" s="94">
        <f>Juniori!IP53</f>
        <v>0</v>
      </c>
      <c r="IQ212" s="94">
        <f>Juniori!IQ53</f>
        <v>0</v>
      </c>
      <c r="IR212" s="94">
        <f>Juniori!IR53</f>
        <v>0</v>
      </c>
      <c r="IS212" s="94">
        <f>Juniori!IS53</f>
        <v>0</v>
      </c>
      <c r="IT212" s="94">
        <f>Juniori!IT53</f>
        <v>0</v>
      </c>
      <c r="IU212" s="94">
        <f>Juniori!IU53</f>
        <v>0</v>
      </c>
      <c r="IV212" s="94">
        <f>Juniori!IV53</f>
        <v>0</v>
      </c>
      <c r="IW212" s="94">
        <f>Juniori!IW53</f>
        <v>0</v>
      </c>
      <c r="IX212" s="94">
        <f>Juniori!IX53</f>
        <v>0</v>
      </c>
      <c r="IY212" s="94">
        <f>Juniori!IY53</f>
        <v>0</v>
      </c>
      <c r="IZ212" s="94">
        <f>Juniori!IZ53</f>
        <v>0</v>
      </c>
      <c r="JA212" s="94">
        <f>Juniori!JA53</f>
        <v>0</v>
      </c>
      <c r="JB212" s="94">
        <f>Juniori!JB53</f>
        <v>0</v>
      </c>
      <c r="JC212" s="94">
        <f>Juniori!JC53</f>
        <v>0</v>
      </c>
      <c r="JD212" s="94">
        <f>Juniori!JD53</f>
        <v>0</v>
      </c>
      <c r="JE212" s="94">
        <f>Juniori!JE53</f>
        <v>0</v>
      </c>
      <c r="JF212" s="94">
        <f>Juniori!JF53</f>
        <v>0</v>
      </c>
      <c r="JG212" s="94">
        <f>Juniori!JG53</f>
        <v>0</v>
      </c>
      <c r="JH212" s="94">
        <f>Juniori!JH53</f>
        <v>0</v>
      </c>
      <c r="JI212" s="94">
        <f>Juniori!JI53</f>
        <v>0</v>
      </c>
      <c r="JJ212" s="94">
        <f>Juniori!JJ53</f>
        <v>0</v>
      </c>
      <c r="JK212" s="94">
        <f>Juniori!JK53</f>
        <v>0</v>
      </c>
      <c r="JL212" s="94">
        <f>Juniori!JL53</f>
        <v>0</v>
      </c>
      <c r="JM212" s="94">
        <f>Juniori!JM53</f>
        <v>0</v>
      </c>
      <c r="JN212" s="94">
        <f>Juniori!JN53</f>
        <v>0</v>
      </c>
      <c r="JO212" s="94">
        <f>Juniori!JO53</f>
        <v>0</v>
      </c>
      <c r="JP212" s="94">
        <f>Juniori!JP53</f>
        <v>0</v>
      </c>
      <c r="JQ212" s="94">
        <f>Juniori!JQ53</f>
        <v>0</v>
      </c>
      <c r="JR212" s="94">
        <f>Juniori!JR53</f>
        <v>0</v>
      </c>
      <c r="JS212" s="94">
        <f>Juniori!JS53</f>
        <v>0</v>
      </c>
      <c r="JT212" s="94">
        <f>Juniori!JT53</f>
        <v>0</v>
      </c>
      <c r="JU212" s="94">
        <f>Juniori!JU53</f>
        <v>0</v>
      </c>
      <c r="JV212" s="94">
        <f>Juniori!JV53</f>
        <v>0</v>
      </c>
      <c r="JW212" s="94">
        <f>Juniori!JW53</f>
        <v>0</v>
      </c>
      <c r="JX212" s="94">
        <f>Juniori!JX53</f>
        <v>0</v>
      </c>
      <c r="JY212" s="94">
        <f>Juniori!JY53</f>
        <v>0</v>
      </c>
      <c r="JZ212" s="94">
        <f>Juniori!JZ53</f>
        <v>0</v>
      </c>
      <c r="KA212" s="94">
        <f>Juniori!KA53</f>
        <v>0</v>
      </c>
      <c r="KB212" s="94">
        <f>Juniori!KB53</f>
        <v>0</v>
      </c>
      <c r="KC212" s="94">
        <f>Juniori!KC53</f>
        <v>0</v>
      </c>
      <c r="KD212" s="94">
        <f>Juniori!KD53</f>
        <v>0</v>
      </c>
      <c r="KE212" s="94">
        <f>Juniori!KE53</f>
        <v>0</v>
      </c>
      <c r="KF212" s="94">
        <f>Juniori!KF53</f>
        <v>0</v>
      </c>
      <c r="KG212" s="94">
        <f>Juniori!KG53</f>
        <v>0</v>
      </c>
      <c r="KH212" s="94">
        <f>Juniori!KH53</f>
        <v>0</v>
      </c>
      <c r="KI212" s="94">
        <f>Juniori!KI53</f>
        <v>0</v>
      </c>
      <c r="KJ212" s="94">
        <f>Juniori!KJ53</f>
        <v>0</v>
      </c>
      <c r="KK212" s="94">
        <f>Juniori!KK53</f>
        <v>0</v>
      </c>
      <c r="KL212" s="94">
        <f>Juniori!KL53</f>
        <v>0</v>
      </c>
      <c r="KM212" s="94">
        <f>Juniori!KM53</f>
        <v>0</v>
      </c>
      <c r="KN212" s="94">
        <f>Juniori!KN53</f>
        <v>0</v>
      </c>
      <c r="KO212" s="94">
        <f>Juniori!KO53</f>
        <v>0</v>
      </c>
      <c r="KP212" s="94">
        <f>Juniori!KP53</f>
        <v>0</v>
      </c>
      <c r="KQ212" s="94">
        <f>Juniori!KQ53</f>
        <v>0</v>
      </c>
      <c r="KR212" s="94">
        <f>Juniori!KR53</f>
        <v>0</v>
      </c>
      <c r="KS212" s="94">
        <f>Juniori!KS53</f>
        <v>0</v>
      </c>
      <c r="KT212" s="94">
        <f>Juniori!KT53</f>
        <v>0</v>
      </c>
      <c r="KU212" s="94">
        <f>Juniori!KU53</f>
        <v>0</v>
      </c>
      <c r="KV212" s="94">
        <f>Juniori!KV53</f>
        <v>0</v>
      </c>
      <c r="KW212" s="94">
        <f>Juniori!KW53</f>
        <v>0</v>
      </c>
      <c r="KX212" s="94">
        <f>Juniori!KX53</f>
        <v>0</v>
      </c>
      <c r="KY212" s="94">
        <f>Juniori!KY53</f>
        <v>0</v>
      </c>
      <c r="KZ212" s="94">
        <f>Juniori!KZ53</f>
        <v>0</v>
      </c>
      <c r="LA212" s="94">
        <f>Juniori!LA53</f>
        <v>0</v>
      </c>
      <c r="LB212" s="94">
        <f>Juniori!LB53</f>
        <v>0</v>
      </c>
      <c r="LC212" s="94">
        <f>Juniori!LC53</f>
        <v>0</v>
      </c>
      <c r="LD212" s="94">
        <f>Juniori!LD53</f>
        <v>0</v>
      </c>
      <c r="LE212" s="94">
        <f>Juniori!LE53</f>
        <v>0</v>
      </c>
      <c r="LF212" s="94">
        <f>Juniori!LF53</f>
        <v>0</v>
      </c>
      <c r="LG212" s="94">
        <f>Juniori!LG53</f>
        <v>0</v>
      </c>
      <c r="LH212" s="94">
        <f>Juniori!LH53</f>
        <v>0</v>
      </c>
      <c r="LI212" s="94">
        <f>Juniori!LI53</f>
        <v>0</v>
      </c>
      <c r="LJ212" s="94">
        <f>Juniori!LJ53</f>
        <v>0</v>
      </c>
      <c r="LK212" s="94">
        <f>Juniori!LK53</f>
        <v>0</v>
      </c>
      <c r="LL212" s="94">
        <f>Juniori!LL53</f>
        <v>0</v>
      </c>
      <c r="LM212" s="94">
        <f>Juniori!LM53</f>
        <v>0</v>
      </c>
      <c r="LN212" s="94">
        <f>Juniori!LN53</f>
        <v>0</v>
      </c>
      <c r="LO212" s="94">
        <f>Juniori!LO53</f>
        <v>0</v>
      </c>
      <c r="LP212" s="94">
        <f>Juniori!LP53</f>
        <v>0</v>
      </c>
      <c r="LQ212" s="94">
        <f>Juniori!LQ53</f>
        <v>0</v>
      </c>
      <c r="LR212" s="94">
        <f>Juniori!LR53</f>
        <v>0</v>
      </c>
      <c r="LS212" s="94">
        <f>Juniori!LS53</f>
        <v>0</v>
      </c>
      <c r="LT212" s="94">
        <f>Juniori!LT53</f>
        <v>0</v>
      </c>
      <c r="LU212" s="94">
        <f>Juniori!LU53</f>
        <v>0</v>
      </c>
      <c r="LV212" s="94">
        <f>Juniori!LV53</f>
        <v>0</v>
      </c>
      <c r="LW212" s="94">
        <f>Juniori!LW53</f>
        <v>0</v>
      </c>
      <c r="LX212" s="94">
        <f>Juniori!LX53</f>
        <v>0</v>
      </c>
      <c r="LY212" s="94">
        <f>Juniori!LY53</f>
        <v>0</v>
      </c>
      <c r="LZ212" s="94">
        <f>Juniori!LZ53</f>
        <v>0</v>
      </c>
      <c r="MA212" s="94">
        <f>Juniori!MA53</f>
        <v>0</v>
      </c>
      <c r="MB212" s="94">
        <f>Juniori!MB53</f>
        <v>0</v>
      </c>
      <c r="MC212" s="94">
        <f>Juniori!MC53</f>
        <v>0</v>
      </c>
      <c r="MD212" s="94">
        <f>Juniori!MD53</f>
        <v>0</v>
      </c>
      <c r="ME212" s="94">
        <f>Juniori!ME53</f>
        <v>0</v>
      </c>
      <c r="MF212" s="94">
        <f>Juniori!MF53</f>
        <v>0</v>
      </c>
      <c r="MG212" s="94">
        <f>Juniori!MG53</f>
        <v>0</v>
      </c>
      <c r="MH212" s="94">
        <f>Juniori!MH53</f>
        <v>0</v>
      </c>
      <c r="MI212" s="94">
        <f>Juniori!MI53</f>
        <v>0</v>
      </c>
      <c r="MJ212" s="94">
        <f>Juniori!MJ53</f>
        <v>0</v>
      </c>
      <c r="MK212" s="94">
        <f>Juniori!MK53</f>
        <v>0</v>
      </c>
      <c r="ML212" s="94">
        <f>Juniori!ML53</f>
        <v>0</v>
      </c>
      <c r="MM212" s="94">
        <f>Juniori!MM53</f>
        <v>0</v>
      </c>
      <c r="MN212" s="94">
        <f>Juniori!MN53</f>
        <v>0</v>
      </c>
      <c r="MO212" s="94">
        <f>Juniori!MO53</f>
        <v>0</v>
      </c>
      <c r="MP212" s="94">
        <f>Juniori!MP53</f>
        <v>0</v>
      </c>
      <c r="MQ212" s="94">
        <f>Juniori!MQ53</f>
        <v>0</v>
      </c>
      <c r="MR212" s="94">
        <f>Juniori!MR53</f>
        <v>0</v>
      </c>
      <c r="MS212" s="94">
        <f>Juniori!MS53</f>
        <v>0</v>
      </c>
      <c r="MT212" s="94">
        <f>Juniori!MT53</f>
        <v>0</v>
      </c>
      <c r="MU212" s="94">
        <f>Juniori!MU53</f>
        <v>0</v>
      </c>
      <c r="MV212" s="94">
        <f>Juniori!MV53</f>
        <v>0</v>
      </c>
      <c r="MW212" s="94">
        <f>Juniori!MW53</f>
        <v>0</v>
      </c>
      <c r="MX212" s="94">
        <f>Juniori!MX53</f>
        <v>0</v>
      </c>
      <c r="MY212" s="94">
        <f>Juniori!MY53</f>
        <v>0</v>
      </c>
      <c r="MZ212" s="94">
        <f>Juniori!MZ53</f>
        <v>0</v>
      </c>
      <c r="NA212" s="94">
        <f>Juniori!NA53</f>
        <v>0</v>
      </c>
      <c r="NB212" s="94">
        <f>Juniori!NB53</f>
        <v>0</v>
      </c>
      <c r="NC212" s="94">
        <f>Juniori!NC53</f>
        <v>0</v>
      </c>
      <c r="ND212" s="94">
        <f>Juniori!ND53</f>
        <v>0</v>
      </c>
      <c r="NE212" s="94">
        <f>Juniori!NE53</f>
        <v>0</v>
      </c>
      <c r="NF212" s="94">
        <f>Juniori!NF53</f>
        <v>0</v>
      </c>
      <c r="NG212" s="94">
        <f>Juniori!NG53</f>
        <v>0</v>
      </c>
      <c r="NH212" s="94">
        <f>Juniori!NH53</f>
        <v>0</v>
      </c>
      <c r="NI212" s="94">
        <f>Juniori!NI53</f>
        <v>0</v>
      </c>
      <c r="NJ212" s="94">
        <f>Juniori!NJ53</f>
        <v>0</v>
      </c>
      <c r="NK212" s="94">
        <f>Juniori!NK53</f>
        <v>0</v>
      </c>
      <c r="NL212" s="94">
        <f>Juniori!NL53</f>
        <v>0</v>
      </c>
      <c r="NM212" s="94">
        <f>Juniori!NM53</f>
        <v>0</v>
      </c>
      <c r="NN212" s="94">
        <f>Juniori!NN53</f>
        <v>0</v>
      </c>
      <c r="NO212" s="94">
        <f>Juniori!NO53</f>
        <v>0</v>
      </c>
      <c r="NP212" s="94">
        <f>Juniori!NP53</f>
        <v>0</v>
      </c>
      <c r="NQ212" s="94">
        <f>Juniori!NQ53</f>
        <v>0</v>
      </c>
      <c r="NR212" s="94">
        <f>Juniori!NR53</f>
        <v>0</v>
      </c>
      <c r="NS212" s="94">
        <f>Juniori!NS53</f>
        <v>0</v>
      </c>
      <c r="NT212" s="94">
        <f>Juniori!NT53</f>
        <v>0</v>
      </c>
      <c r="NU212" s="94">
        <f>Juniori!NU53</f>
        <v>0</v>
      </c>
      <c r="NV212" s="94">
        <f>Juniori!NV53</f>
        <v>0</v>
      </c>
      <c r="NW212" s="94">
        <f>Juniori!NW53</f>
        <v>0</v>
      </c>
      <c r="NX212" s="94">
        <f>Juniori!NX53</f>
        <v>0</v>
      </c>
      <c r="NY212" s="94">
        <f>Juniori!NY53</f>
        <v>0</v>
      </c>
      <c r="NZ212" s="94">
        <f>Juniori!NZ53</f>
        <v>0</v>
      </c>
      <c r="OA212" s="94">
        <f>Juniori!OA53</f>
        <v>0</v>
      </c>
      <c r="OB212" s="94">
        <f>Juniori!OB53</f>
        <v>0</v>
      </c>
      <c r="OC212" s="94">
        <f>Juniori!OC53</f>
        <v>0</v>
      </c>
      <c r="OD212" s="94">
        <f>Juniori!OD53</f>
        <v>0</v>
      </c>
      <c r="OE212" s="94">
        <f>Juniori!OE53</f>
        <v>0</v>
      </c>
      <c r="OF212" s="94">
        <f>Juniori!OF53</f>
        <v>0</v>
      </c>
      <c r="OG212" s="94">
        <f>Juniori!OG53</f>
        <v>0</v>
      </c>
      <c r="OH212" s="94">
        <f>Juniori!OH53</f>
        <v>0</v>
      </c>
      <c r="OI212" s="94">
        <f>Juniori!OI53</f>
        <v>0</v>
      </c>
      <c r="OJ212" s="94">
        <f>Juniori!OJ53</f>
        <v>0</v>
      </c>
      <c r="OK212" s="94">
        <f>Juniori!OK53</f>
        <v>0</v>
      </c>
      <c r="OL212" s="94">
        <f>Juniori!OL53</f>
        <v>0</v>
      </c>
      <c r="OM212" s="94">
        <f>Juniori!OM53</f>
        <v>0</v>
      </c>
      <c r="ON212" s="94">
        <f>Juniori!ON53</f>
        <v>0</v>
      </c>
      <c r="OO212" s="94">
        <f>Juniori!OO53</f>
        <v>0</v>
      </c>
      <c r="OP212" s="94">
        <f>Juniori!OP53</f>
        <v>0</v>
      </c>
      <c r="OQ212" s="94">
        <f>Juniori!OQ53</f>
        <v>0</v>
      </c>
      <c r="OR212" s="94">
        <f>Juniori!OR53</f>
        <v>0</v>
      </c>
      <c r="OS212" s="94">
        <f>Juniori!OS53</f>
        <v>0</v>
      </c>
      <c r="OT212" s="94">
        <f>Juniori!OT53</f>
        <v>0</v>
      </c>
      <c r="OU212" s="94">
        <f>Juniori!OU53</f>
        <v>0</v>
      </c>
      <c r="OV212" s="94">
        <f>Juniori!OV53</f>
        <v>0</v>
      </c>
      <c r="OW212" s="94">
        <f>Juniori!OW53</f>
        <v>0</v>
      </c>
      <c r="OX212" s="94">
        <f>Juniori!OX53</f>
        <v>0</v>
      </c>
      <c r="OY212" s="94">
        <f>Juniori!OY53</f>
        <v>0</v>
      </c>
      <c r="OZ212" s="94">
        <f>Juniori!OZ53</f>
        <v>0</v>
      </c>
      <c r="PA212" s="94">
        <f>Juniori!PA53</f>
        <v>0</v>
      </c>
      <c r="PB212" s="94">
        <f>Juniori!PB53</f>
        <v>0</v>
      </c>
      <c r="PC212" s="94">
        <f>Juniori!PC53</f>
        <v>0</v>
      </c>
      <c r="PD212" s="94">
        <f>Juniori!PD53</f>
        <v>0</v>
      </c>
      <c r="PE212" s="94">
        <f>Juniori!PE53</f>
        <v>0</v>
      </c>
      <c r="PF212" s="94">
        <f>Juniori!PF53</f>
        <v>0</v>
      </c>
      <c r="PG212" s="94">
        <f>Juniori!PG53</f>
        <v>0</v>
      </c>
      <c r="PH212" s="94">
        <f>Juniori!PH53</f>
        <v>0</v>
      </c>
      <c r="PI212" s="94">
        <f>Juniori!PI53</f>
        <v>0</v>
      </c>
      <c r="PJ212" s="94">
        <f>Juniori!PJ53</f>
        <v>0</v>
      </c>
      <c r="PK212" s="94">
        <f>Juniori!PK53</f>
        <v>0</v>
      </c>
      <c r="PL212" s="94">
        <f>Juniori!PL53</f>
        <v>0</v>
      </c>
      <c r="PM212" s="94">
        <f>Juniori!PM53</f>
        <v>0</v>
      </c>
      <c r="PN212" s="94">
        <f>Juniori!PN53</f>
        <v>0</v>
      </c>
      <c r="PO212" s="94">
        <f>Juniori!PO53</f>
        <v>0</v>
      </c>
      <c r="PP212" s="94">
        <f>Juniori!PP53</f>
        <v>0</v>
      </c>
      <c r="PQ212" s="94">
        <f>Juniori!PQ53</f>
        <v>0</v>
      </c>
      <c r="PR212" s="94">
        <f>Juniori!PR53</f>
        <v>0</v>
      </c>
      <c r="PS212" s="94">
        <f>Juniori!PS53</f>
        <v>0</v>
      </c>
      <c r="PT212" s="94">
        <f>Juniori!PT53</f>
        <v>0</v>
      </c>
      <c r="PU212" s="94">
        <f>Juniori!PU53</f>
        <v>0</v>
      </c>
      <c r="PV212" s="94">
        <f>Juniori!PV53</f>
        <v>0</v>
      </c>
      <c r="PW212" s="94">
        <f>Juniori!PW53</f>
        <v>0</v>
      </c>
      <c r="PX212" s="94">
        <f>Juniori!PX53</f>
        <v>0</v>
      </c>
      <c r="PY212" s="94">
        <f>Juniori!PY53</f>
        <v>0</v>
      </c>
      <c r="PZ212" s="94">
        <f>Juniori!PZ53</f>
        <v>0</v>
      </c>
      <c r="QA212" s="94">
        <f>Juniori!QA53</f>
        <v>0</v>
      </c>
      <c r="QB212" s="94">
        <f>Juniori!QB53</f>
        <v>0</v>
      </c>
      <c r="QC212" s="94">
        <f>Juniori!QC53</f>
        <v>0</v>
      </c>
      <c r="QD212" s="94">
        <f>Juniori!QD53</f>
        <v>0</v>
      </c>
      <c r="QE212" s="94">
        <f>Juniori!QE53</f>
        <v>0</v>
      </c>
      <c r="QF212" s="94">
        <f>Juniori!QF53</f>
        <v>0</v>
      </c>
      <c r="QG212" s="94">
        <f>Juniori!QG53</f>
        <v>0</v>
      </c>
      <c r="QH212" s="94">
        <f>Juniori!QH53</f>
        <v>0</v>
      </c>
      <c r="QI212" s="94">
        <f>Juniori!QI53</f>
        <v>0</v>
      </c>
      <c r="QJ212" s="94">
        <f>Juniori!QJ53</f>
        <v>0</v>
      </c>
      <c r="QK212" s="94">
        <f>Juniori!QK53</f>
        <v>0</v>
      </c>
      <c r="QL212" s="94">
        <f>Juniori!QL53</f>
        <v>0</v>
      </c>
      <c r="QM212" s="94">
        <f>Juniori!QM53</f>
        <v>0</v>
      </c>
      <c r="QN212" s="94">
        <f>Juniori!QN53</f>
        <v>0</v>
      </c>
      <c r="QO212" s="94">
        <f>Juniori!QO53</f>
        <v>0</v>
      </c>
      <c r="QP212" s="94">
        <f>Juniori!QP53</f>
        <v>0</v>
      </c>
      <c r="QQ212" s="94">
        <f>Juniori!QQ53</f>
        <v>0</v>
      </c>
      <c r="QR212" s="94">
        <f>Juniori!QR53</f>
        <v>0</v>
      </c>
      <c r="QS212" s="94">
        <f>Juniori!QS53</f>
        <v>0</v>
      </c>
      <c r="QT212" s="94">
        <f>Juniori!QT53</f>
        <v>0</v>
      </c>
      <c r="QU212" s="94">
        <f>Juniori!QU53</f>
        <v>0</v>
      </c>
      <c r="QV212" s="94">
        <f>Juniori!QV53</f>
        <v>0</v>
      </c>
      <c r="QW212" s="94">
        <f>Juniori!QW53</f>
        <v>0</v>
      </c>
      <c r="QX212" s="94">
        <f>Juniori!QX53</f>
        <v>0</v>
      </c>
      <c r="QY212" s="94">
        <f>Juniori!QY53</f>
        <v>0</v>
      </c>
      <c r="QZ212" s="94">
        <f>Juniori!QZ53</f>
        <v>0</v>
      </c>
      <c r="RA212" s="94">
        <f>Juniori!RA53</f>
        <v>0</v>
      </c>
      <c r="RB212" s="94">
        <f>Juniori!RB53</f>
        <v>0</v>
      </c>
      <c r="RC212" s="94">
        <f>Juniori!RC53</f>
        <v>0</v>
      </c>
      <c r="RD212" s="94">
        <f>Juniori!RD53</f>
        <v>0</v>
      </c>
      <c r="RE212" s="94">
        <f>Juniori!RE53</f>
        <v>0</v>
      </c>
      <c r="RF212" s="94">
        <f>Juniori!RF53</f>
        <v>0</v>
      </c>
      <c r="RG212" s="94">
        <f>Juniori!RG53</f>
        <v>0</v>
      </c>
      <c r="RH212" s="94">
        <f>Juniori!RH53</f>
        <v>0</v>
      </c>
      <c r="RI212" s="94">
        <f>Juniori!RI53</f>
        <v>0</v>
      </c>
      <c r="RJ212" s="94">
        <f>Juniori!RJ53</f>
        <v>0</v>
      </c>
      <c r="RK212" s="94">
        <f>Juniori!RK53</f>
        <v>0</v>
      </c>
      <c r="RL212" s="94">
        <f>Juniori!RL53</f>
        <v>0</v>
      </c>
      <c r="RM212" s="94">
        <f>Juniori!RM53</f>
        <v>0</v>
      </c>
      <c r="RN212" s="94">
        <f>Juniori!RN53</f>
        <v>0</v>
      </c>
      <c r="RO212" s="94">
        <f>Juniori!RO53</f>
        <v>0</v>
      </c>
      <c r="RP212" s="94">
        <f>Juniori!RP53</f>
        <v>0</v>
      </c>
      <c r="RQ212" s="94">
        <f>Juniori!RQ53</f>
        <v>0</v>
      </c>
      <c r="RR212" s="94">
        <f>Juniori!RR53</f>
        <v>0</v>
      </c>
      <c r="RS212" s="94">
        <f>Juniori!RS53</f>
        <v>0</v>
      </c>
      <c r="RT212" s="94">
        <f>Juniori!RT53</f>
        <v>0</v>
      </c>
      <c r="RU212" s="94">
        <f>Juniori!RU53</f>
        <v>0</v>
      </c>
      <c r="RV212" s="94">
        <f>Juniori!RV53</f>
        <v>0</v>
      </c>
      <c r="RW212" s="94">
        <f>Juniori!RW53</f>
        <v>0</v>
      </c>
      <c r="RX212" s="94">
        <f>Juniori!RX53</f>
        <v>0</v>
      </c>
      <c r="RY212" s="94">
        <f>Juniori!RY53</f>
        <v>0</v>
      </c>
      <c r="RZ212" s="94">
        <f>Juniori!RZ53</f>
        <v>0</v>
      </c>
      <c r="SA212" s="94">
        <f>Juniori!SA53</f>
        <v>0</v>
      </c>
      <c r="SB212" s="94">
        <f>Juniori!SB53</f>
        <v>0</v>
      </c>
      <c r="SC212" s="94">
        <f>Juniori!SC53</f>
        <v>0</v>
      </c>
      <c r="SD212" s="94">
        <f>Juniori!SD53</f>
        <v>0</v>
      </c>
      <c r="SE212" s="94">
        <f>Juniori!SE53</f>
        <v>0</v>
      </c>
      <c r="SF212" s="94">
        <f>Juniori!SF53</f>
        <v>0</v>
      </c>
      <c r="SG212" s="94">
        <f>Juniori!SG53</f>
        <v>0</v>
      </c>
      <c r="SH212" s="94">
        <f>Juniori!SH53</f>
        <v>0</v>
      </c>
      <c r="SI212" s="94">
        <f>Juniori!SI53</f>
        <v>0</v>
      </c>
      <c r="SJ212" s="94">
        <f>Juniori!SJ53</f>
        <v>0</v>
      </c>
      <c r="SK212" s="94">
        <f>Juniori!SK53</f>
        <v>0</v>
      </c>
      <c r="SL212" s="94">
        <f>Juniori!SL53</f>
        <v>0</v>
      </c>
      <c r="SM212" s="94">
        <f>Juniori!SM53</f>
        <v>0</v>
      </c>
      <c r="SN212" s="94">
        <f>Juniori!SN53</f>
        <v>0</v>
      </c>
      <c r="SO212" s="94">
        <f>Juniori!SO53</f>
        <v>0</v>
      </c>
      <c r="SP212" s="94">
        <f>Juniori!SP53</f>
        <v>0</v>
      </c>
      <c r="SQ212" s="94">
        <f>Juniori!SQ53</f>
        <v>0</v>
      </c>
      <c r="SR212" s="94">
        <f>Juniori!SR53</f>
        <v>0</v>
      </c>
      <c r="SS212" s="94">
        <f>Juniori!SS53</f>
        <v>0</v>
      </c>
      <c r="ST212" s="94">
        <f>Juniori!ST53</f>
        <v>0</v>
      </c>
      <c r="SU212" s="94">
        <f>Juniori!SU53</f>
        <v>0</v>
      </c>
      <c r="SV212" s="94">
        <f>Juniori!SV53</f>
        <v>0</v>
      </c>
      <c r="SW212" s="94">
        <f>Juniori!SW53</f>
        <v>0</v>
      </c>
      <c r="SX212" s="94">
        <f>Juniori!SX53</f>
        <v>0</v>
      </c>
      <c r="SY212" s="94">
        <f>Juniori!SY53</f>
        <v>0</v>
      </c>
      <c r="SZ212" s="94">
        <f>Juniori!SZ53</f>
        <v>0</v>
      </c>
      <c r="TA212" s="94">
        <f>Juniori!TA53</f>
        <v>0</v>
      </c>
      <c r="TB212" s="94">
        <f>Juniori!TB53</f>
        <v>0</v>
      </c>
    </row>
    <row r="213" spans="1:522" s="1" customFormat="1" ht="18" customHeight="1" x14ac:dyDescent="0.2">
      <c r="A213" s="12"/>
      <c r="B213" s="11" t="s">
        <v>178</v>
      </c>
      <c r="C213" s="1">
        <v>8874</v>
      </c>
      <c r="E213" s="4" t="s">
        <v>177</v>
      </c>
      <c r="F213" s="1">
        <v>8786</v>
      </c>
      <c r="G213" s="9" t="s">
        <v>86</v>
      </c>
      <c r="H213" s="4" t="s">
        <v>44</v>
      </c>
      <c r="I213" s="1">
        <f t="shared" si="29"/>
        <v>0</v>
      </c>
      <c r="J213" s="12">
        <f>Tabuľka4[[#This Row],[Stĺpec9]]</f>
        <v>0</v>
      </c>
      <c r="K213" s="94">
        <f>'Mladí jazdci'!K41</f>
        <v>0</v>
      </c>
      <c r="L213" s="94">
        <f>'Mladí jazdci'!L41</f>
        <v>0</v>
      </c>
      <c r="M213" s="94">
        <f>'Mladí jazdci'!M41</f>
        <v>0</v>
      </c>
      <c r="N213" s="94">
        <f>'Mladí jazdci'!N41</f>
        <v>0</v>
      </c>
      <c r="O213" s="94">
        <f>'Mladí jazdci'!O41</f>
        <v>0</v>
      </c>
      <c r="P213" s="94">
        <f>'Mladí jazdci'!P41</f>
        <v>0</v>
      </c>
      <c r="Q213" s="94">
        <f>'Mladí jazdci'!Q41</f>
        <v>0</v>
      </c>
      <c r="R213" s="94">
        <f>'Mladí jazdci'!R41</f>
        <v>0</v>
      </c>
      <c r="S213" s="94">
        <f>'Mladí jazdci'!S41</f>
        <v>0</v>
      </c>
      <c r="T213" s="94">
        <f>'Mladí jazdci'!T41</f>
        <v>0</v>
      </c>
      <c r="U213" s="94">
        <f>'Mladí jazdci'!U41</f>
        <v>0</v>
      </c>
      <c r="V213" s="94">
        <f>'Mladí jazdci'!V41</f>
        <v>0</v>
      </c>
      <c r="W213" s="94">
        <f>'Mladí jazdci'!W41</f>
        <v>0</v>
      </c>
      <c r="X213" s="94">
        <f>'Mladí jazdci'!X41</f>
        <v>0</v>
      </c>
      <c r="Y213" s="94">
        <f>'Mladí jazdci'!Y41</f>
        <v>0</v>
      </c>
      <c r="Z213" s="94">
        <f>'Mladí jazdci'!Z41</f>
        <v>0</v>
      </c>
      <c r="AA213" s="94">
        <f>'Mladí jazdci'!AA41</f>
        <v>0</v>
      </c>
      <c r="AB213" s="94">
        <f>'Mladí jazdci'!AB41</f>
        <v>0</v>
      </c>
      <c r="AC213" s="94">
        <f>'Mladí jazdci'!AC41</f>
        <v>0</v>
      </c>
      <c r="AD213" s="94">
        <f>'Mladí jazdci'!AD41</f>
        <v>0</v>
      </c>
      <c r="AE213" s="94">
        <f>'Mladí jazdci'!AE41</f>
        <v>0</v>
      </c>
      <c r="AF213" s="94">
        <f>'Mladí jazdci'!AF41</f>
        <v>0</v>
      </c>
      <c r="AG213" s="94">
        <f>'Mladí jazdci'!AG41</f>
        <v>0</v>
      </c>
      <c r="AH213" s="94">
        <f>'Mladí jazdci'!AH41</f>
        <v>0</v>
      </c>
      <c r="AI213" s="94">
        <f>'Mladí jazdci'!AI41</f>
        <v>0</v>
      </c>
      <c r="AJ213" s="94">
        <f>'Mladí jazdci'!AJ41</f>
        <v>0</v>
      </c>
      <c r="AK213" s="94">
        <f>'Mladí jazdci'!AK41</f>
        <v>0</v>
      </c>
      <c r="AL213" s="94">
        <f>'Mladí jazdci'!AL41</f>
        <v>0</v>
      </c>
      <c r="AM213" s="94">
        <f>'Mladí jazdci'!AM41</f>
        <v>0</v>
      </c>
      <c r="AN213" s="94">
        <f>'Mladí jazdci'!AN41</f>
        <v>0</v>
      </c>
      <c r="AO213" s="94">
        <f>'Mladí jazdci'!AO41</f>
        <v>0</v>
      </c>
      <c r="AP213" s="94">
        <f>'Mladí jazdci'!AP41</f>
        <v>0</v>
      </c>
      <c r="AQ213" s="94">
        <f>'Mladí jazdci'!AQ41</f>
        <v>0</v>
      </c>
      <c r="AR213" s="94">
        <f>'Mladí jazdci'!AR41</f>
        <v>0</v>
      </c>
      <c r="AS213" s="94">
        <f>'Mladí jazdci'!AS41</f>
        <v>0</v>
      </c>
      <c r="AT213" s="94">
        <f>'Mladí jazdci'!AT41</f>
        <v>0</v>
      </c>
      <c r="AU213" s="94">
        <f>'Mladí jazdci'!AU41</f>
        <v>0</v>
      </c>
      <c r="AV213" s="94">
        <f>'Mladí jazdci'!AV41</f>
        <v>0</v>
      </c>
      <c r="AW213" s="94">
        <f>'Mladí jazdci'!AW41</f>
        <v>0</v>
      </c>
      <c r="AX213" s="94">
        <f>'Mladí jazdci'!AX41</f>
        <v>0</v>
      </c>
      <c r="AY213" s="94">
        <f>'Mladí jazdci'!AY41</f>
        <v>0</v>
      </c>
      <c r="AZ213" s="94">
        <f>'Mladí jazdci'!AZ41</f>
        <v>0</v>
      </c>
      <c r="BA213" s="94">
        <f>'Mladí jazdci'!BA41</f>
        <v>0</v>
      </c>
      <c r="BB213" s="94">
        <f>'Mladí jazdci'!BB41</f>
        <v>0</v>
      </c>
      <c r="BC213" s="94">
        <f>'Mladí jazdci'!BC41</f>
        <v>0</v>
      </c>
      <c r="BD213" s="94">
        <f>'Mladí jazdci'!BD41</f>
        <v>0</v>
      </c>
      <c r="BE213" s="94">
        <f>'Mladí jazdci'!BE41</f>
        <v>0</v>
      </c>
      <c r="BF213" s="94">
        <f>'Mladí jazdci'!BF41</f>
        <v>0</v>
      </c>
      <c r="BG213" s="94">
        <f>'Mladí jazdci'!BG41</f>
        <v>0</v>
      </c>
      <c r="BH213" s="94">
        <f>'Mladí jazdci'!BH41</f>
        <v>0</v>
      </c>
      <c r="BI213" s="94">
        <f>'Mladí jazdci'!BI41</f>
        <v>0</v>
      </c>
      <c r="BJ213" s="94">
        <f>'Mladí jazdci'!BJ41</f>
        <v>0</v>
      </c>
      <c r="BK213" s="94">
        <f>'Mladí jazdci'!BK41</f>
        <v>0</v>
      </c>
      <c r="BL213" s="94">
        <f>'Mladí jazdci'!BL41</f>
        <v>0</v>
      </c>
      <c r="BM213" s="94">
        <f>'Mladí jazdci'!BM41</f>
        <v>0</v>
      </c>
      <c r="BN213" s="94">
        <f>'Mladí jazdci'!BN41</f>
        <v>0</v>
      </c>
      <c r="BO213" s="94">
        <f>'Mladí jazdci'!BO41</f>
        <v>0</v>
      </c>
      <c r="BP213" s="94">
        <f>'Mladí jazdci'!BP41</f>
        <v>0</v>
      </c>
      <c r="BQ213" s="94">
        <f>'Mladí jazdci'!BQ41</f>
        <v>0</v>
      </c>
      <c r="BR213" s="94">
        <f>'Mladí jazdci'!BR41</f>
        <v>0</v>
      </c>
      <c r="BS213" s="94">
        <f>'Mladí jazdci'!BS41</f>
        <v>0</v>
      </c>
      <c r="BT213" s="94">
        <f>'Mladí jazdci'!BT41</f>
        <v>0</v>
      </c>
      <c r="BU213" s="94">
        <f>'Mladí jazdci'!BU41</f>
        <v>0</v>
      </c>
      <c r="BV213" s="94">
        <f>'Mladí jazdci'!BV41</f>
        <v>0</v>
      </c>
      <c r="BW213" s="94">
        <f>'Mladí jazdci'!BW41</f>
        <v>0</v>
      </c>
      <c r="BX213" s="94">
        <f>'Mladí jazdci'!BX41</f>
        <v>0</v>
      </c>
      <c r="BY213" s="94">
        <f>'Mladí jazdci'!BY41</f>
        <v>0</v>
      </c>
      <c r="BZ213" s="94">
        <f>'Mladí jazdci'!BZ41</f>
        <v>0</v>
      </c>
      <c r="CA213" s="94">
        <f>'Mladí jazdci'!CA41</f>
        <v>0</v>
      </c>
      <c r="CB213" s="94">
        <f>'Mladí jazdci'!CB41</f>
        <v>0</v>
      </c>
      <c r="CC213" s="94">
        <f>'Mladí jazdci'!CC41</f>
        <v>0</v>
      </c>
      <c r="CD213" s="94">
        <f>'Mladí jazdci'!CD41</f>
        <v>0</v>
      </c>
      <c r="CE213" s="94">
        <f>'Mladí jazdci'!CE41</f>
        <v>0</v>
      </c>
      <c r="CF213" s="94">
        <f>'Mladí jazdci'!CF41</f>
        <v>0</v>
      </c>
      <c r="CG213" s="94">
        <f>'Mladí jazdci'!CG41</f>
        <v>0</v>
      </c>
      <c r="CH213" s="94">
        <f>'Mladí jazdci'!CH41</f>
        <v>0</v>
      </c>
      <c r="CI213" s="94">
        <f>'Mladí jazdci'!CI41</f>
        <v>0</v>
      </c>
      <c r="CJ213" s="94">
        <f>'Mladí jazdci'!CJ41</f>
        <v>0</v>
      </c>
      <c r="CK213" s="94">
        <f>'Mladí jazdci'!CK41</f>
        <v>0</v>
      </c>
      <c r="CL213" s="94">
        <f>'Mladí jazdci'!CL41</f>
        <v>0</v>
      </c>
      <c r="CM213" s="94">
        <f>'Mladí jazdci'!CM41</f>
        <v>0</v>
      </c>
      <c r="CN213" s="94">
        <f>'Mladí jazdci'!CN41</f>
        <v>0</v>
      </c>
      <c r="CO213" s="94">
        <f>'Mladí jazdci'!CO41</f>
        <v>0</v>
      </c>
      <c r="CP213" s="94">
        <f>'Mladí jazdci'!CP41</f>
        <v>0</v>
      </c>
      <c r="CQ213" s="94">
        <f>'Mladí jazdci'!CQ41</f>
        <v>0</v>
      </c>
      <c r="CR213" s="94">
        <f>'Mladí jazdci'!CR41</f>
        <v>0</v>
      </c>
      <c r="CS213" s="94">
        <f>'Mladí jazdci'!CS41</f>
        <v>0</v>
      </c>
      <c r="CT213" s="94" t="str">
        <f>'Mladí jazdci'!CT41</f>
        <v>o</v>
      </c>
      <c r="CU213" s="94" t="str">
        <f>'Mladí jazdci'!CU41</f>
        <v>o</v>
      </c>
      <c r="CV213" s="94">
        <f>'Mladí jazdci'!CV41</f>
        <v>0</v>
      </c>
      <c r="CW213" s="94">
        <f>'Mladí jazdci'!CW41</f>
        <v>0</v>
      </c>
      <c r="CX213" s="94">
        <f>'Mladí jazdci'!CX41</f>
        <v>0</v>
      </c>
      <c r="CY213" s="94">
        <f>'Mladí jazdci'!CY41</f>
        <v>0</v>
      </c>
      <c r="CZ213" s="94">
        <f>'Mladí jazdci'!CZ41</f>
        <v>0</v>
      </c>
      <c r="DA213" s="94">
        <f>'Mladí jazdci'!DA41</f>
        <v>0</v>
      </c>
      <c r="DB213" s="94">
        <f>'Mladí jazdci'!DB41</f>
        <v>0</v>
      </c>
      <c r="DC213" s="94">
        <f>'Mladí jazdci'!DC41</f>
        <v>0</v>
      </c>
      <c r="DD213" s="94">
        <f>'Mladí jazdci'!DD41</f>
        <v>0</v>
      </c>
      <c r="DE213" s="94">
        <f>'Mladí jazdci'!DE41</f>
        <v>0</v>
      </c>
      <c r="DF213" s="94">
        <f>'Mladí jazdci'!DF41</f>
        <v>0</v>
      </c>
      <c r="DG213" s="94">
        <f>'Mladí jazdci'!DG41</f>
        <v>0</v>
      </c>
      <c r="DH213" s="94">
        <f>'Mladí jazdci'!DH41</f>
        <v>0</v>
      </c>
      <c r="DI213" s="94">
        <f>'Mladí jazdci'!DI41</f>
        <v>0</v>
      </c>
      <c r="DJ213" s="94">
        <f>'Mladí jazdci'!DJ41</f>
        <v>0</v>
      </c>
      <c r="DK213" s="94">
        <f>'Mladí jazdci'!DK41</f>
        <v>0</v>
      </c>
      <c r="DL213" s="94">
        <f>'Mladí jazdci'!DL41</f>
        <v>0</v>
      </c>
      <c r="DM213" s="94">
        <f>'Mladí jazdci'!DM41</f>
        <v>0</v>
      </c>
      <c r="DN213" s="94">
        <f>'Mladí jazdci'!DN41</f>
        <v>0</v>
      </c>
      <c r="DO213" s="94">
        <f>'Mladí jazdci'!DO41</f>
        <v>0</v>
      </c>
      <c r="DP213" s="94">
        <f>'Mladí jazdci'!DP41</f>
        <v>0</v>
      </c>
      <c r="DQ213" s="94">
        <f>'Mladí jazdci'!DQ41</f>
        <v>0</v>
      </c>
      <c r="DR213" s="94">
        <f>'Mladí jazdci'!DR41</f>
        <v>0</v>
      </c>
      <c r="DS213" s="94">
        <f>'Mladí jazdci'!DS41</f>
        <v>0</v>
      </c>
      <c r="DT213" s="94">
        <f>'Mladí jazdci'!DT41</f>
        <v>0</v>
      </c>
      <c r="DU213" s="94">
        <f>'Mladí jazdci'!DU41</f>
        <v>0</v>
      </c>
      <c r="DV213" s="94">
        <f>'Mladí jazdci'!DV41</f>
        <v>0</v>
      </c>
      <c r="DW213" s="94">
        <f>'Mladí jazdci'!DW41</f>
        <v>0</v>
      </c>
      <c r="DX213" s="94">
        <f>'Mladí jazdci'!DX41</f>
        <v>0</v>
      </c>
      <c r="DY213" s="94">
        <f>'Mladí jazdci'!DY41</f>
        <v>0</v>
      </c>
      <c r="DZ213" s="94">
        <f>'Mladí jazdci'!DZ41</f>
        <v>0</v>
      </c>
      <c r="EA213" s="94">
        <f>'Mladí jazdci'!EA41</f>
        <v>0</v>
      </c>
      <c r="EB213" s="94">
        <f>'Mladí jazdci'!EB41</f>
        <v>0</v>
      </c>
      <c r="EC213" s="94">
        <f>'Mladí jazdci'!EC41</f>
        <v>0</v>
      </c>
      <c r="ED213" s="94">
        <f>'Mladí jazdci'!ED41</f>
        <v>0</v>
      </c>
      <c r="EE213" s="94">
        <f>'Mladí jazdci'!EE41</f>
        <v>0</v>
      </c>
      <c r="EF213" s="94">
        <f>'Mladí jazdci'!EF41</f>
        <v>0</v>
      </c>
      <c r="EG213" s="94">
        <f>'Mladí jazdci'!EG41</f>
        <v>0</v>
      </c>
      <c r="EH213" s="94">
        <f>'Mladí jazdci'!EH41</f>
        <v>0</v>
      </c>
      <c r="EI213" s="94">
        <f>'Mladí jazdci'!EI41</f>
        <v>0</v>
      </c>
      <c r="EJ213" s="94">
        <f>'Mladí jazdci'!EJ41</f>
        <v>0</v>
      </c>
      <c r="EK213" s="94">
        <f>'Mladí jazdci'!EK41</f>
        <v>0</v>
      </c>
      <c r="EL213" s="94">
        <f>'Mladí jazdci'!EL41</f>
        <v>0</v>
      </c>
      <c r="EM213" s="94">
        <f>'Mladí jazdci'!EM41</f>
        <v>0</v>
      </c>
      <c r="EN213" s="94">
        <f>'Mladí jazdci'!EN41</f>
        <v>0</v>
      </c>
      <c r="EO213" s="94">
        <f>'Mladí jazdci'!EO41</f>
        <v>0</v>
      </c>
      <c r="EP213" s="94">
        <f>'Mladí jazdci'!EP41</f>
        <v>0</v>
      </c>
      <c r="EQ213" s="94">
        <f>'Mladí jazdci'!EQ41</f>
        <v>0</v>
      </c>
      <c r="ER213" s="94">
        <f>'Mladí jazdci'!ER41</f>
        <v>0</v>
      </c>
      <c r="ES213" s="94">
        <f>'Mladí jazdci'!ES41</f>
        <v>0</v>
      </c>
      <c r="ET213" s="94">
        <f>'Mladí jazdci'!ET41</f>
        <v>0</v>
      </c>
      <c r="EU213" s="94">
        <f>'Mladí jazdci'!EU41</f>
        <v>0</v>
      </c>
      <c r="EV213" s="94">
        <f>'Mladí jazdci'!EV41</f>
        <v>0</v>
      </c>
      <c r="EW213" s="94">
        <f>'Mladí jazdci'!EW41</f>
        <v>0</v>
      </c>
      <c r="EX213" s="94">
        <f>'Mladí jazdci'!EX41</f>
        <v>0</v>
      </c>
      <c r="EY213" s="94">
        <f>'Mladí jazdci'!EY41</f>
        <v>0</v>
      </c>
      <c r="EZ213" s="94">
        <f>'Mladí jazdci'!EZ41</f>
        <v>0</v>
      </c>
      <c r="FA213" s="94">
        <f>'Mladí jazdci'!FA41</f>
        <v>0</v>
      </c>
      <c r="FB213" s="94">
        <f>'Mladí jazdci'!FB41</f>
        <v>0</v>
      </c>
      <c r="FC213" s="94">
        <f>'Mladí jazdci'!FC41</f>
        <v>0</v>
      </c>
      <c r="FD213" s="94">
        <f>'Mladí jazdci'!FD41</f>
        <v>0</v>
      </c>
      <c r="FE213" s="94">
        <f>'Mladí jazdci'!FE41</f>
        <v>0</v>
      </c>
      <c r="FF213" s="94">
        <f>'Mladí jazdci'!FF41</f>
        <v>0</v>
      </c>
      <c r="FG213" s="94">
        <f>'Mladí jazdci'!FG41</f>
        <v>0</v>
      </c>
      <c r="FH213" s="94">
        <f>'Mladí jazdci'!FH41</f>
        <v>0</v>
      </c>
      <c r="FI213" s="94">
        <f>'Mladí jazdci'!FI41</f>
        <v>0</v>
      </c>
      <c r="FJ213" s="94">
        <f>'Mladí jazdci'!FJ41</f>
        <v>0</v>
      </c>
      <c r="FK213" s="94">
        <f>'Mladí jazdci'!FK41</f>
        <v>0</v>
      </c>
      <c r="FL213" s="94">
        <f>'Mladí jazdci'!FL41</f>
        <v>0</v>
      </c>
      <c r="FM213" s="94">
        <f>'Mladí jazdci'!FM41</f>
        <v>0</v>
      </c>
      <c r="FN213" s="94">
        <f>'Mladí jazdci'!FN41</f>
        <v>0</v>
      </c>
      <c r="FO213" s="94">
        <f>'Mladí jazdci'!FO41</f>
        <v>0</v>
      </c>
      <c r="FP213" s="94">
        <f>'Mladí jazdci'!FP41</f>
        <v>0</v>
      </c>
      <c r="FQ213" s="94">
        <f>'Mladí jazdci'!FQ41</f>
        <v>0</v>
      </c>
      <c r="FR213" s="94">
        <f>'Mladí jazdci'!FR41</f>
        <v>0</v>
      </c>
      <c r="FS213" s="94">
        <f>'Mladí jazdci'!FS41</f>
        <v>0</v>
      </c>
      <c r="FT213" s="94">
        <f>'Mladí jazdci'!FT41</f>
        <v>0</v>
      </c>
      <c r="FU213" s="94">
        <f>'Mladí jazdci'!FU41</f>
        <v>0</v>
      </c>
      <c r="FV213" s="94">
        <f>'Mladí jazdci'!FV41</f>
        <v>0</v>
      </c>
      <c r="FW213" s="94">
        <f>'Mladí jazdci'!FW41</f>
        <v>0</v>
      </c>
      <c r="FX213" s="94">
        <f>'Mladí jazdci'!FX41</f>
        <v>0</v>
      </c>
      <c r="FY213" s="94">
        <f>'Mladí jazdci'!FY41</f>
        <v>0</v>
      </c>
      <c r="FZ213" s="94">
        <f>'Mladí jazdci'!FZ41</f>
        <v>0</v>
      </c>
      <c r="GA213" s="94">
        <f>'Mladí jazdci'!GA41</f>
        <v>0</v>
      </c>
      <c r="GB213" s="94">
        <f>'Mladí jazdci'!GB41</f>
        <v>0</v>
      </c>
      <c r="GC213" s="94">
        <f>'Mladí jazdci'!GC41</f>
        <v>0</v>
      </c>
      <c r="GD213" s="94">
        <f>'Mladí jazdci'!GD41</f>
        <v>0</v>
      </c>
      <c r="GE213" s="94">
        <f>'Mladí jazdci'!GE41</f>
        <v>0</v>
      </c>
      <c r="GF213" s="94">
        <f>'Mladí jazdci'!GF41</f>
        <v>0</v>
      </c>
      <c r="GG213" s="94">
        <f>'Mladí jazdci'!GG41</f>
        <v>0</v>
      </c>
      <c r="GH213" s="94">
        <f>'Mladí jazdci'!GH41</f>
        <v>0</v>
      </c>
      <c r="GI213" s="94">
        <f>'Mladí jazdci'!GI41</f>
        <v>0</v>
      </c>
      <c r="GJ213" s="94">
        <f>'Mladí jazdci'!GJ41</f>
        <v>0</v>
      </c>
      <c r="GK213" s="94">
        <f>'Mladí jazdci'!GK41</f>
        <v>0</v>
      </c>
      <c r="GL213" s="94">
        <f>'Mladí jazdci'!GL41</f>
        <v>0</v>
      </c>
      <c r="GM213" s="94">
        <f>'Mladí jazdci'!GM41</f>
        <v>0</v>
      </c>
      <c r="GN213" s="94">
        <f>'Mladí jazdci'!GN41</f>
        <v>0</v>
      </c>
      <c r="GO213" s="94">
        <f>'Mladí jazdci'!GO41</f>
        <v>0</v>
      </c>
      <c r="GP213" s="94">
        <f>'Mladí jazdci'!GP41</f>
        <v>0</v>
      </c>
      <c r="GQ213" s="94">
        <f>'Mladí jazdci'!GQ41</f>
        <v>0</v>
      </c>
      <c r="GR213" s="94">
        <f>'Mladí jazdci'!GR41</f>
        <v>0</v>
      </c>
      <c r="GS213" s="94">
        <f>'Mladí jazdci'!GS41</f>
        <v>0</v>
      </c>
      <c r="GT213" s="94">
        <f>'Mladí jazdci'!GT41</f>
        <v>0</v>
      </c>
      <c r="GU213" s="94">
        <f>'Mladí jazdci'!GU41</f>
        <v>0</v>
      </c>
      <c r="GV213" s="94">
        <f>'Mladí jazdci'!GV41</f>
        <v>0</v>
      </c>
      <c r="GW213" s="94">
        <f>'Mladí jazdci'!GW41</f>
        <v>0</v>
      </c>
      <c r="GX213" s="94">
        <f>'Mladí jazdci'!GX41</f>
        <v>0</v>
      </c>
      <c r="GY213" s="94">
        <f>'Mladí jazdci'!GY41</f>
        <v>0</v>
      </c>
      <c r="GZ213" s="94">
        <f>'Mladí jazdci'!GZ41</f>
        <v>0</v>
      </c>
      <c r="HA213" s="94">
        <f>'Mladí jazdci'!HA41</f>
        <v>0</v>
      </c>
      <c r="HB213" s="94">
        <f>'Mladí jazdci'!HB41</f>
        <v>0</v>
      </c>
      <c r="HC213" s="94">
        <f>'Mladí jazdci'!HC41</f>
        <v>0</v>
      </c>
      <c r="HD213" s="94">
        <f>'Mladí jazdci'!HD41</f>
        <v>0</v>
      </c>
      <c r="HE213" s="94">
        <f>'Mladí jazdci'!HE41</f>
        <v>0</v>
      </c>
      <c r="HF213" s="94">
        <f>'Mladí jazdci'!HF41</f>
        <v>0</v>
      </c>
      <c r="HG213" s="94">
        <f>'Mladí jazdci'!HG41</f>
        <v>0</v>
      </c>
      <c r="HH213" s="94">
        <f>'Mladí jazdci'!HH41</f>
        <v>0</v>
      </c>
      <c r="HI213" s="94">
        <f>'Mladí jazdci'!HI41</f>
        <v>0</v>
      </c>
      <c r="HJ213" s="94">
        <f>'Mladí jazdci'!HJ41</f>
        <v>0</v>
      </c>
      <c r="HK213" s="94">
        <f>'Mladí jazdci'!HK41</f>
        <v>0</v>
      </c>
      <c r="HL213" s="94">
        <f>'Mladí jazdci'!HL41</f>
        <v>0</v>
      </c>
      <c r="HM213" s="94">
        <f>'Mladí jazdci'!HM41</f>
        <v>0</v>
      </c>
      <c r="HN213" s="94">
        <f>'Mladí jazdci'!HN41</f>
        <v>0</v>
      </c>
      <c r="HO213" s="94">
        <f>'Mladí jazdci'!HO41</f>
        <v>0</v>
      </c>
      <c r="HP213" s="94">
        <f>'Mladí jazdci'!HP41</f>
        <v>0</v>
      </c>
      <c r="HQ213" s="94">
        <f>'Mladí jazdci'!HQ41</f>
        <v>0</v>
      </c>
      <c r="HR213" s="94">
        <f>'Mladí jazdci'!HR41</f>
        <v>0</v>
      </c>
      <c r="HS213" s="94">
        <f>'Mladí jazdci'!HS41</f>
        <v>0</v>
      </c>
      <c r="HT213" s="94">
        <f>'Mladí jazdci'!HT41</f>
        <v>0</v>
      </c>
      <c r="HU213" s="94">
        <f>'Mladí jazdci'!HU41</f>
        <v>0</v>
      </c>
      <c r="HV213" s="94">
        <f>'Mladí jazdci'!HV41</f>
        <v>0</v>
      </c>
      <c r="HW213" s="94">
        <f>'Mladí jazdci'!HW41</f>
        <v>0</v>
      </c>
      <c r="HX213" s="94">
        <f>'Mladí jazdci'!HX41</f>
        <v>0</v>
      </c>
      <c r="HY213" s="94">
        <f>'Mladí jazdci'!HY41</f>
        <v>0</v>
      </c>
      <c r="HZ213" s="94">
        <f>'Mladí jazdci'!HZ41</f>
        <v>0</v>
      </c>
      <c r="IA213" s="94">
        <f>'Mladí jazdci'!IA41</f>
        <v>0</v>
      </c>
      <c r="IB213" s="94">
        <f>'Mladí jazdci'!IB41</f>
        <v>0</v>
      </c>
      <c r="IC213" s="94">
        <f>'Mladí jazdci'!IC41</f>
        <v>0</v>
      </c>
      <c r="ID213" s="94">
        <f>'Mladí jazdci'!ID41</f>
        <v>0</v>
      </c>
      <c r="IE213" s="94">
        <f>'Mladí jazdci'!IE41</f>
        <v>0</v>
      </c>
      <c r="IF213" s="94">
        <f>'Mladí jazdci'!IF41</f>
        <v>0</v>
      </c>
      <c r="IG213" s="94">
        <f>'Mladí jazdci'!IG41</f>
        <v>0</v>
      </c>
      <c r="IH213" s="94">
        <f>'Mladí jazdci'!IH41</f>
        <v>0</v>
      </c>
      <c r="II213" s="94">
        <f>'Mladí jazdci'!II41</f>
        <v>0</v>
      </c>
      <c r="IJ213" s="94">
        <f>'Mladí jazdci'!IJ41</f>
        <v>0</v>
      </c>
      <c r="IK213" s="94">
        <f>'Mladí jazdci'!IK41</f>
        <v>0</v>
      </c>
      <c r="IL213" s="94">
        <f>'Mladí jazdci'!IL41</f>
        <v>0</v>
      </c>
      <c r="IM213" s="94">
        <f>'Mladí jazdci'!IM41</f>
        <v>0</v>
      </c>
      <c r="IN213" s="94">
        <f>'Mladí jazdci'!IN41</f>
        <v>0</v>
      </c>
      <c r="IO213" s="94">
        <f>'Mladí jazdci'!IO41</f>
        <v>0</v>
      </c>
      <c r="IP213" s="94">
        <f>'Mladí jazdci'!IP41</f>
        <v>0</v>
      </c>
      <c r="IQ213" s="94">
        <f>'Mladí jazdci'!IQ41</f>
        <v>0</v>
      </c>
      <c r="IR213" s="94">
        <f>'Mladí jazdci'!IR41</f>
        <v>0</v>
      </c>
      <c r="IS213" s="94">
        <f>'Mladí jazdci'!IS41</f>
        <v>0</v>
      </c>
      <c r="IT213" s="94">
        <f>'Mladí jazdci'!IT41</f>
        <v>0</v>
      </c>
      <c r="IU213" s="94">
        <f>'Mladí jazdci'!IU41</f>
        <v>0</v>
      </c>
      <c r="IV213" s="94">
        <f>'Mladí jazdci'!IV41</f>
        <v>0</v>
      </c>
      <c r="IW213" s="94">
        <f>'Mladí jazdci'!IW41</f>
        <v>0</v>
      </c>
      <c r="IX213" s="94">
        <f>'Mladí jazdci'!IX41</f>
        <v>0</v>
      </c>
      <c r="IY213" s="94">
        <f>'Mladí jazdci'!IY41</f>
        <v>0</v>
      </c>
      <c r="IZ213" s="94">
        <f>'Mladí jazdci'!IZ41</f>
        <v>0</v>
      </c>
      <c r="JA213" s="94">
        <f>'Mladí jazdci'!JA41</f>
        <v>0</v>
      </c>
      <c r="JB213" s="94">
        <f>'Mladí jazdci'!JB41</f>
        <v>0</v>
      </c>
      <c r="JC213" s="94">
        <f>'Mladí jazdci'!JC41</f>
        <v>0</v>
      </c>
      <c r="JD213" s="94">
        <f>'Mladí jazdci'!JD41</f>
        <v>0</v>
      </c>
      <c r="JE213" s="94">
        <f>'Mladí jazdci'!JE41</f>
        <v>0</v>
      </c>
      <c r="JF213" s="94">
        <f>'Mladí jazdci'!JF41</f>
        <v>0</v>
      </c>
      <c r="JG213" s="94">
        <f>'Mladí jazdci'!JG41</f>
        <v>0</v>
      </c>
      <c r="JH213" s="94">
        <f>'Mladí jazdci'!JH41</f>
        <v>0</v>
      </c>
      <c r="JI213" s="94">
        <f>'Mladí jazdci'!JI41</f>
        <v>0</v>
      </c>
      <c r="JJ213" s="94">
        <f>'Mladí jazdci'!JJ41</f>
        <v>0</v>
      </c>
      <c r="JK213" s="94">
        <f>'Mladí jazdci'!JK41</f>
        <v>0</v>
      </c>
      <c r="JL213" s="94">
        <f>'Mladí jazdci'!JL41</f>
        <v>0</v>
      </c>
      <c r="JM213" s="94">
        <f>'Mladí jazdci'!JM41</f>
        <v>0</v>
      </c>
      <c r="JN213" s="94">
        <f>'Mladí jazdci'!JN41</f>
        <v>0</v>
      </c>
      <c r="JO213" s="94">
        <f>'Mladí jazdci'!JO41</f>
        <v>0</v>
      </c>
      <c r="JP213" s="94">
        <f>'Mladí jazdci'!JP41</f>
        <v>0</v>
      </c>
      <c r="JQ213" s="94">
        <f>'Mladí jazdci'!JQ41</f>
        <v>0</v>
      </c>
      <c r="JR213" s="94">
        <f>'Mladí jazdci'!JR41</f>
        <v>0</v>
      </c>
      <c r="JS213" s="94">
        <f>'Mladí jazdci'!JS41</f>
        <v>0</v>
      </c>
      <c r="JT213" s="94">
        <f>'Mladí jazdci'!JT41</f>
        <v>0</v>
      </c>
      <c r="JU213" s="94">
        <f>'Mladí jazdci'!JU41</f>
        <v>0</v>
      </c>
      <c r="JV213" s="94">
        <f>'Mladí jazdci'!JV41</f>
        <v>0</v>
      </c>
      <c r="JW213" s="94">
        <f>'Mladí jazdci'!JW41</f>
        <v>0</v>
      </c>
      <c r="JX213" s="94">
        <f>'Mladí jazdci'!JX41</f>
        <v>0</v>
      </c>
      <c r="JY213" s="94">
        <f>'Mladí jazdci'!JY41</f>
        <v>0</v>
      </c>
      <c r="JZ213" s="94">
        <f>'Mladí jazdci'!JZ41</f>
        <v>0</v>
      </c>
      <c r="KA213" s="94">
        <f>'Mladí jazdci'!KA41</f>
        <v>0</v>
      </c>
      <c r="KB213" s="94">
        <f>'Mladí jazdci'!KB41</f>
        <v>0</v>
      </c>
      <c r="KC213" s="94">
        <f>'Mladí jazdci'!KC41</f>
        <v>0</v>
      </c>
      <c r="KD213" s="94">
        <f>'Mladí jazdci'!KD41</f>
        <v>0</v>
      </c>
      <c r="KE213" s="94">
        <f>'Mladí jazdci'!KE41</f>
        <v>0</v>
      </c>
      <c r="KF213" s="94">
        <f>'Mladí jazdci'!KF41</f>
        <v>0</v>
      </c>
      <c r="KG213" s="94">
        <f>'Mladí jazdci'!KG41</f>
        <v>0</v>
      </c>
      <c r="KH213" s="94">
        <f>'Mladí jazdci'!KH41</f>
        <v>0</v>
      </c>
      <c r="KI213" s="94">
        <f>'Mladí jazdci'!KI41</f>
        <v>0</v>
      </c>
      <c r="KJ213" s="94">
        <f>'Mladí jazdci'!KJ41</f>
        <v>0</v>
      </c>
      <c r="KK213" s="94">
        <f>'Mladí jazdci'!KK41</f>
        <v>0</v>
      </c>
      <c r="KL213" s="94">
        <f>'Mladí jazdci'!KL41</f>
        <v>0</v>
      </c>
      <c r="KM213" s="94">
        <f>'Mladí jazdci'!KM41</f>
        <v>0</v>
      </c>
      <c r="KN213" s="94">
        <f>'Mladí jazdci'!KN41</f>
        <v>0</v>
      </c>
      <c r="KO213" s="94">
        <f>'Mladí jazdci'!KO41</f>
        <v>0</v>
      </c>
      <c r="KP213" s="94">
        <f>'Mladí jazdci'!KP41</f>
        <v>0</v>
      </c>
      <c r="KQ213" s="94">
        <f>'Mladí jazdci'!KQ41</f>
        <v>0</v>
      </c>
      <c r="KR213" s="94">
        <f>'Mladí jazdci'!KR41</f>
        <v>0</v>
      </c>
      <c r="KS213" s="94">
        <f>'Mladí jazdci'!KS41</f>
        <v>0</v>
      </c>
      <c r="KT213" s="94">
        <f>'Mladí jazdci'!KT41</f>
        <v>0</v>
      </c>
      <c r="KU213" s="94">
        <f>'Mladí jazdci'!KU41</f>
        <v>0</v>
      </c>
      <c r="KV213" s="94">
        <f>'Mladí jazdci'!KV41</f>
        <v>0</v>
      </c>
      <c r="KW213" s="94">
        <f>'Mladí jazdci'!KW41</f>
        <v>0</v>
      </c>
      <c r="KX213" s="94">
        <f>'Mladí jazdci'!KX41</f>
        <v>0</v>
      </c>
      <c r="KY213" s="94">
        <f>'Mladí jazdci'!KY41</f>
        <v>0</v>
      </c>
      <c r="KZ213" s="94">
        <f>'Mladí jazdci'!KZ41</f>
        <v>0</v>
      </c>
      <c r="LA213" s="94">
        <f>'Mladí jazdci'!LA41</f>
        <v>0</v>
      </c>
      <c r="LB213" s="94">
        <f>'Mladí jazdci'!LB41</f>
        <v>0</v>
      </c>
      <c r="LC213" s="94">
        <f>'Mladí jazdci'!LC41</f>
        <v>0</v>
      </c>
      <c r="LD213" s="94">
        <f>'Mladí jazdci'!LD41</f>
        <v>0</v>
      </c>
      <c r="LE213" s="94">
        <f>'Mladí jazdci'!LE41</f>
        <v>0</v>
      </c>
      <c r="LF213" s="94">
        <f>'Mladí jazdci'!LF41</f>
        <v>0</v>
      </c>
      <c r="LG213" s="94">
        <f>'Mladí jazdci'!LG41</f>
        <v>0</v>
      </c>
      <c r="LH213" s="94">
        <f>'Mladí jazdci'!LH41</f>
        <v>0</v>
      </c>
      <c r="LI213" s="94">
        <f>'Mladí jazdci'!LI41</f>
        <v>0</v>
      </c>
      <c r="LJ213" s="94">
        <f>'Mladí jazdci'!LJ41</f>
        <v>0</v>
      </c>
      <c r="LK213" s="94">
        <f>'Mladí jazdci'!LK41</f>
        <v>0</v>
      </c>
      <c r="LL213" s="94">
        <f>'Mladí jazdci'!LL41</f>
        <v>0</v>
      </c>
      <c r="LM213" s="94">
        <f>'Mladí jazdci'!LM41</f>
        <v>0</v>
      </c>
      <c r="LN213" s="94">
        <f>'Mladí jazdci'!LN41</f>
        <v>0</v>
      </c>
      <c r="LO213" s="94">
        <f>'Mladí jazdci'!LO41</f>
        <v>0</v>
      </c>
      <c r="LP213" s="94">
        <f>'Mladí jazdci'!LP41</f>
        <v>0</v>
      </c>
      <c r="LQ213" s="94">
        <f>'Mladí jazdci'!LQ41</f>
        <v>0</v>
      </c>
      <c r="LR213" s="94">
        <f>'Mladí jazdci'!LR41</f>
        <v>0</v>
      </c>
      <c r="LS213" s="94">
        <f>'Mladí jazdci'!LS41</f>
        <v>0</v>
      </c>
      <c r="LT213" s="94">
        <f>'Mladí jazdci'!LT41</f>
        <v>0</v>
      </c>
      <c r="LU213" s="94">
        <f>'Mladí jazdci'!LU41</f>
        <v>0</v>
      </c>
      <c r="LV213" s="94">
        <f>'Mladí jazdci'!LV41</f>
        <v>0</v>
      </c>
      <c r="LW213" s="94">
        <f>'Mladí jazdci'!LW41</f>
        <v>0</v>
      </c>
      <c r="LX213" s="94">
        <f>'Mladí jazdci'!LX41</f>
        <v>0</v>
      </c>
      <c r="LY213" s="94">
        <f>'Mladí jazdci'!LY41</f>
        <v>0</v>
      </c>
      <c r="LZ213" s="94">
        <f>'Mladí jazdci'!LZ41</f>
        <v>0</v>
      </c>
      <c r="MA213" s="94">
        <f>'Mladí jazdci'!MA41</f>
        <v>0</v>
      </c>
      <c r="MB213" s="94">
        <f>'Mladí jazdci'!MB41</f>
        <v>0</v>
      </c>
      <c r="MC213" s="94">
        <f>'Mladí jazdci'!MC41</f>
        <v>0</v>
      </c>
      <c r="MD213" s="94">
        <f>'Mladí jazdci'!MD41</f>
        <v>0</v>
      </c>
      <c r="ME213" s="94">
        <f>'Mladí jazdci'!ME41</f>
        <v>0</v>
      </c>
      <c r="MF213" s="94">
        <f>'Mladí jazdci'!MF41</f>
        <v>0</v>
      </c>
      <c r="MG213" s="94">
        <f>'Mladí jazdci'!MG41</f>
        <v>0</v>
      </c>
      <c r="MH213" s="94">
        <f>'Mladí jazdci'!MH41</f>
        <v>0</v>
      </c>
      <c r="MI213" s="94">
        <f>'Mladí jazdci'!MI41</f>
        <v>0</v>
      </c>
      <c r="MJ213" s="94">
        <f>'Mladí jazdci'!MJ41</f>
        <v>0</v>
      </c>
      <c r="MK213" s="94">
        <f>'Mladí jazdci'!MK41</f>
        <v>0</v>
      </c>
      <c r="ML213" s="94">
        <f>'Mladí jazdci'!ML41</f>
        <v>0</v>
      </c>
      <c r="MM213" s="94">
        <f>'Mladí jazdci'!MM41</f>
        <v>0</v>
      </c>
      <c r="MN213" s="94">
        <f>'Mladí jazdci'!MN41</f>
        <v>0</v>
      </c>
      <c r="MO213" s="94">
        <f>'Mladí jazdci'!MO41</f>
        <v>0</v>
      </c>
      <c r="MP213" s="94">
        <f>'Mladí jazdci'!MP41</f>
        <v>0</v>
      </c>
      <c r="MQ213" s="94">
        <f>'Mladí jazdci'!MQ41</f>
        <v>0</v>
      </c>
      <c r="MR213" s="94">
        <f>'Mladí jazdci'!MR41</f>
        <v>0</v>
      </c>
      <c r="MS213" s="94">
        <f>'Mladí jazdci'!MS41</f>
        <v>0</v>
      </c>
      <c r="MT213" s="94">
        <f>'Mladí jazdci'!MT41</f>
        <v>0</v>
      </c>
      <c r="MU213" s="94">
        <f>'Mladí jazdci'!MU41</f>
        <v>0</v>
      </c>
      <c r="MV213" s="94">
        <f>'Mladí jazdci'!MV41</f>
        <v>0</v>
      </c>
      <c r="MW213" s="94">
        <f>'Mladí jazdci'!MW41</f>
        <v>0</v>
      </c>
      <c r="MX213" s="94">
        <f>'Mladí jazdci'!MX41</f>
        <v>0</v>
      </c>
      <c r="MY213" s="94">
        <f>'Mladí jazdci'!MY41</f>
        <v>0</v>
      </c>
      <c r="MZ213" s="94">
        <f>'Mladí jazdci'!MZ41</f>
        <v>0</v>
      </c>
      <c r="NA213" s="94">
        <f>'Mladí jazdci'!NA41</f>
        <v>0</v>
      </c>
      <c r="NB213" s="94">
        <f>'Mladí jazdci'!NB41</f>
        <v>0</v>
      </c>
      <c r="NC213" s="94">
        <f>'Mladí jazdci'!NC41</f>
        <v>0</v>
      </c>
      <c r="ND213" s="94">
        <f>'Mladí jazdci'!ND41</f>
        <v>0</v>
      </c>
      <c r="NE213" s="94">
        <f>'Mladí jazdci'!NE41</f>
        <v>0</v>
      </c>
      <c r="NF213" s="94">
        <f>'Mladí jazdci'!NF41</f>
        <v>0</v>
      </c>
      <c r="NG213" s="94">
        <f>'Mladí jazdci'!NG41</f>
        <v>0</v>
      </c>
      <c r="NH213" s="94">
        <f>'Mladí jazdci'!NH41</f>
        <v>0</v>
      </c>
      <c r="NI213" s="94">
        <f>'Mladí jazdci'!NI41</f>
        <v>0</v>
      </c>
      <c r="NJ213" s="94">
        <f>'Mladí jazdci'!NJ41</f>
        <v>0</v>
      </c>
      <c r="NK213" s="94">
        <f>'Mladí jazdci'!NK41</f>
        <v>0</v>
      </c>
      <c r="NL213" s="94">
        <f>'Mladí jazdci'!NL41</f>
        <v>0</v>
      </c>
      <c r="NM213" s="94">
        <f>'Mladí jazdci'!NM41</f>
        <v>0</v>
      </c>
      <c r="NN213" s="94">
        <f>'Mladí jazdci'!NN41</f>
        <v>0</v>
      </c>
      <c r="NO213" s="94">
        <f>'Mladí jazdci'!NO41</f>
        <v>0</v>
      </c>
      <c r="NP213" s="94">
        <f>'Mladí jazdci'!NP41</f>
        <v>0</v>
      </c>
      <c r="NQ213" s="94">
        <f>'Mladí jazdci'!NQ41</f>
        <v>0</v>
      </c>
      <c r="NR213" s="94">
        <f>'Mladí jazdci'!NR41</f>
        <v>0</v>
      </c>
      <c r="NS213" s="94">
        <f>'Mladí jazdci'!NS41</f>
        <v>0</v>
      </c>
      <c r="NT213" s="94">
        <f>'Mladí jazdci'!NT41</f>
        <v>0</v>
      </c>
      <c r="NU213" s="94">
        <f>'Mladí jazdci'!NU41</f>
        <v>0</v>
      </c>
      <c r="NV213" s="94">
        <f>'Mladí jazdci'!NV41</f>
        <v>0</v>
      </c>
      <c r="NW213" s="94">
        <f>'Mladí jazdci'!NW41</f>
        <v>0</v>
      </c>
      <c r="NX213" s="94">
        <f>'Mladí jazdci'!NX41</f>
        <v>0</v>
      </c>
      <c r="NY213" s="94">
        <f>'Mladí jazdci'!NY41</f>
        <v>0</v>
      </c>
      <c r="NZ213" s="94">
        <f>'Mladí jazdci'!NZ41</f>
        <v>0</v>
      </c>
      <c r="OA213" s="94">
        <f>'Mladí jazdci'!OA41</f>
        <v>0</v>
      </c>
      <c r="OB213" s="94">
        <f>'Mladí jazdci'!OB41</f>
        <v>0</v>
      </c>
      <c r="OC213" s="94">
        <f>'Mladí jazdci'!OC41</f>
        <v>0</v>
      </c>
      <c r="OD213" s="94">
        <f>'Mladí jazdci'!OD41</f>
        <v>0</v>
      </c>
      <c r="OE213" s="94">
        <f>'Mladí jazdci'!OE41</f>
        <v>0</v>
      </c>
      <c r="OF213" s="94">
        <f>'Mladí jazdci'!OF41</f>
        <v>0</v>
      </c>
      <c r="OG213" s="94">
        <f>'Mladí jazdci'!OG41</f>
        <v>0</v>
      </c>
      <c r="OH213" s="94">
        <f>'Mladí jazdci'!OH41</f>
        <v>0</v>
      </c>
      <c r="OI213" s="94">
        <f>'Mladí jazdci'!OI41</f>
        <v>0</v>
      </c>
      <c r="OJ213" s="94">
        <f>'Mladí jazdci'!OJ41</f>
        <v>0</v>
      </c>
      <c r="OK213" s="94">
        <f>'Mladí jazdci'!OK41</f>
        <v>0</v>
      </c>
      <c r="OL213" s="94">
        <f>'Mladí jazdci'!OL41</f>
        <v>0</v>
      </c>
      <c r="OM213" s="94">
        <f>'Mladí jazdci'!OM41</f>
        <v>0</v>
      </c>
      <c r="ON213" s="94">
        <f>'Mladí jazdci'!ON41</f>
        <v>0</v>
      </c>
      <c r="OO213" s="94">
        <f>'Mladí jazdci'!OO41</f>
        <v>0</v>
      </c>
      <c r="OP213" s="94">
        <f>'Mladí jazdci'!OP41</f>
        <v>0</v>
      </c>
      <c r="OQ213" s="94">
        <f>'Mladí jazdci'!OQ41</f>
        <v>0</v>
      </c>
      <c r="OR213" s="94">
        <f>'Mladí jazdci'!OR41</f>
        <v>0</v>
      </c>
      <c r="OS213" s="94">
        <f>'Mladí jazdci'!OS41</f>
        <v>0</v>
      </c>
      <c r="OT213" s="94">
        <f>'Mladí jazdci'!OT41</f>
        <v>0</v>
      </c>
      <c r="OU213" s="94">
        <f>'Mladí jazdci'!OU41</f>
        <v>0</v>
      </c>
      <c r="OV213" s="94">
        <f>'Mladí jazdci'!OV41</f>
        <v>0</v>
      </c>
      <c r="OW213" s="94">
        <f>'Mladí jazdci'!OW41</f>
        <v>0</v>
      </c>
      <c r="OX213" s="94">
        <f>'Mladí jazdci'!OX41</f>
        <v>0</v>
      </c>
      <c r="OY213" s="94">
        <f>'Mladí jazdci'!OY41</f>
        <v>0</v>
      </c>
      <c r="OZ213" s="94">
        <f>'Mladí jazdci'!OZ41</f>
        <v>0</v>
      </c>
      <c r="PA213" s="94">
        <f>'Mladí jazdci'!PA41</f>
        <v>0</v>
      </c>
      <c r="PB213" s="94">
        <f>'Mladí jazdci'!PB41</f>
        <v>0</v>
      </c>
      <c r="PC213" s="94">
        <f>'Mladí jazdci'!PC41</f>
        <v>0</v>
      </c>
      <c r="PD213" s="94">
        <f>'Mladí jazdci'!PD41</f>
        <v>0</v>
      </c>
      <c r="PE213" s="94">
        <f>'Mladí jazdci'!PE41</f>
        <v>0</v>
      </c>
      <c r="PF213" s="94">
        <f>'Mladí jazdci'!PF41</f>
        <v>0</v>
      </c>
      <c r="PG213" s="94">
        <f>'Mladí jazdci'!PG41</f>
        <v>0</v>
      </c>
      <c r="PH213" s="94">
        <f>'Mladí jazdci'!PH41</f>
        <v>0</v>
      </c>
      <c r="PI213" s="94">
        <f>'Mladí jazdci'!PI41</f>
        <v>0</v>
      </c>
      <c r="PJ213" s="94">
        <f>'Mladí jazdci'!PJ41</f>
        <v>0</v>
      </c>
      <c r="PK213" s="94">
        <f>'Mladí jazdci'!PK41</f>
        <v>0</v>
      </c>
      <c r="PL213" s="94">
        <f>'Mladí jazdci'!PL41</f>
        <v>0</v>
      </c>
      <c r="PM213" s="94">
        <f>'Mladí jazdci'!PM41</f>
        <v>0</v>
      </c>
      <c r="PN213" s="94">
        <f>'Mladí jazdci'!PN41</f>
        <v>0</v>
      </c>
      <c r="PO213" s="94">
        <f>'Mladí jazdci'!PO41</f>
        <v>0</v>
      </c>
      <c r="PP213" s="94">
        <f>'Mladí jazdci'!PP41</f>
        <v>0</v>
      </c>
      <c r="PQ213" s="94">
        <f>'Mladí jazdci'!PQ41</f>
        <v>0</v>
      </c>
      <c r="PR213" s="94">
        <f>'Mladí jazdci'!PR41</f>
        <v>0</v>
      </c>
      <c r="PS213" s="94">
        <f>'Mladí jazdci'!PS41</f>
        <v>0</v>
      </c>
      <c r="PT213" s="94">
        <f>'Mladí jazdci'!PT41</f>
        <v>0</v>
      </c>
      <c r="PU213" s="94">
        <f>'Mladí jazdci'!PU41</f>
        <v>0</v>
      </c>
      <c r="PV213" s="94">
        <f>'Mladí jazdci'!PV41</f>
        <v>0</v>
      </c>
      <c r="PW213" s="94">
        <f>'Mladí jazdci'!PW41</f>
        <v>0</v>
      </c>
      <c r="PX213" s="94">
        <f>'Mladí jazdci'!PX41</f>
        <v>0</v>
      </c>
      <c r="PY213" s="94">
        <f>'Mladí jazdci'!PY41</f>
        <v>0</v>
      </c>
      <c r="PZ213" s="94">
        <f>'Mladí jazdci'!PZ41</f>
        <v>0</v>
      </c>
      <c r="QA213" s="94">
        <f>'Mladí jazdci'!QA41</f>
        <v>0</v>
      </c>
      <c r="QB213" s="94">
        <f>'Mladí jazdci'!QB41</f>
        <v>0</v>
      </c>
      <c r="QC213" s="94">
        <f>'Mladí jazdci'!QC41</f>
        <v>0</v>
      </c>
      <c r="QD213" s="94">
        <f>'Mladí jazdci'!QD41</f>
        <v>0</v>
      </c>
      <c r="QE213" s="94">
        <f>'Mladí jazdci'!QE41</f>
        <v>0</v>
      </c>
      <c r="QF213" s="94">
        <f>'Mladí jazdci'!QF41</f>
        <v>0</v>
      </c>
      <c r="QG213" s="94">
        <f>'Mladí jazdci'!QG41</f>
        <v>0</v>
      </c>
      <c r="QH213" s="94">
        <f>'Mladí jazdci'!QH41</f>
        <v>0</v>
      </c>
      <c r="QI213" s="94">
        <f>'Mladí jazdci'!QI41</f>
        <v>0</v>
      </c>
      <c r="QJ213" s="94">
        <f>'Mladí jazdci'!QJ41</f>
        <v>0</v>
      </c>
      <c r="QK213" s="94">
        <f>'Mladí jazdci'!QK41</f>
        <v>0</v>
      </c>
      <c r="QL213" s="94">
        <f>'Mladí jazdci'!QL41</f>
        <v>0</v>
      </c>
      <c r="QM213" s="94">
        <f>'Mladí jazdci'!QM41</f>
        <v>0</v>
      </c>
      <c r="QN213" s="94">
        <f>'Mladí jazdci'!QN41</f>
        <v>0</v>
      </c>
      <c r="QO213" s="94">
        <f>'Mladí jazdci'!QO41</f>
        <v>0</v>
      </c>
      <c r="QP213" s="94">
        <f>'Mladí jazdci'!QP41</f>
        <v>0</v>
      </c>
      <c r="QQ213" s="94">
        <f>'Mladí jazdci'!QQ41</f>
        <v>0</v>
      </c>
      <c r="QR213" s="94">
        <f>'Mladí jazdci'!QR41</f>
        <v>0</v>
      </c>
      <c r="QS213" s="94">
        <f>'Mladí jazdci'!QS41</f>
        <v>0</v>
      </c>
      <c r="QT213" s="94">
        <f>'Mladí jazdci'!QT41</f>
        <v>0</v>
      </c>
      <c r="QU213" s="94">
        <f>'Mladí jazdci'!QU41</f>
        <v>0</v>
      </c>
      <c r="QV213" s="94">
        <f>'Mladí jazdci'!QV41</f>
        <v>0</v>
      </c>
      <c r="QW213" s="94">
        <f>'Mladí jazdci'!QW41</f>
        <v>0</v>
      </c>
      <c r="QX213" s="94">
        <f>'Mladí jazdci'!QX41</f>
        <v>0</v>
      </c>
      <c r="QY213" s="94">
        <f>'Mladí jazdci'!QY41</f>
        <v>0</v>
      </c>
      <c r="QZ213" s="94">
        <f>'Mladí jazdci'!QZ41</f>
        <v>0</v>
      </c>
      <c r="RA213" s="94">
        <f>'Mladí jazdci'!RA41</f>
        <v>0</v>
      </c>
      <c r="RB213" s="94">
        <f>'Mladí jazdci'!RB41</f>
        <v>0</v>
      </c>
      <c r="RC213" s="94">
        <f>'Mladí jazdci'!RC41</f>
        <v>0</v>
      </c>
      <c r="RD213" s="94">
        <f>'Mladí jazdci'!RD41</f>
        <v>0</v>
      </c>
      <c r="RE213" s="94">
        <f>'Mladí jazdci'!RE41</f>
        <v>0</v>
      </c>
      <c r="RF213" s="94">
        <f>'Mladí jazdci'!RF41</f>
        <v>0</v>
      </c>
      <c r="RG213" s="94">
        <f>'Mladí jazdci'!RG41</f>
        <v>0</v>
      </c>
      <c r="RH213" s="94">
        <f>'Mladí jazdci'!RH41</f>
        <v>0</v>
      </c>
      <c r="RI213" s="94">
        <f>'Mladí jazdci'!RI41</f>
        <v>0</v>
      </c>
      <c r="RJ213" s="94">
        <f>'Mladí jazdci'!RJ41</f>
        <v>0</v>
      </c>
      <c r="RK213" s="94">
        <f>'Mladí jazdci'!RK41</f>
        <v>0</v>
      </c>
      <c r="RL213" s="94">
        <f>'Mladí jazdci'!RL41</f>
        <v>0</v>
      </c>
      <c r="RM213" s="94">
        <f>'Mladí jazdci'!RM41</f>
        <v>0</v>
      </c>
      <c r="RN213" s="94">
        <f>'Mladí jazdci'!RN41</f>
        <v>0</v>
      </c>
      <c r="RO213" s="94">
        <f>'Mladí jazdci'!RO41</f>
        <v>0</v>
      </c>
      <c r="RP213" s="94">
        <f>'Mladí jazdci'!RP41</f>
        <v>0</v>
      </c>
      <c r="RQ213" s="94">
        <f>'Mladí jazdci'!RQ41</f>
        <v>0</v>
      </c>
      <c r="RR213" s="94">
        <f>'Mladí jazdci'!RR41</f>
        <v>0</v>
      </c>
      <c r="RS213" s="94">
        <f>'Mladí jazdci'!RS41</f>
        <v>0</v>
      </c>
      <c r="RT213" s="94">
        <f>'Mladí jazdci'!RT41</f>
        <v>0</v>
      </c>
      <c r="RU213" s="94">
        <f>'Mladí jazdci'!RU41</f>
        <v>0</v>
      </c>
      <c r="RV213" s="94">
        <f>'Mladí jazdci'!RV41</f>
        <v>0</v>
      </c>
      <c r="RW213" s="94">
        <f>'Mladí jazdci'!RW41</f>
        <v>0</v>
      </c>
      <c r="RX213" s="94">
        <f>'Mladí jazdci'!RX41</f>
        <v>0</v>
      </c>
      <c r="RY213" s="94">
        <f>'Mladí jazdci'!RY41</f>
        <v>0</v>
      </c>
      <c r="RZ213" s="94">
        <f>'Mladí jazdci'!RZ41</f>
        <v>0</v>
      </c>
      <c r="SA213" s="94">
        <f>'Mladí jazdci'!SA41</f>
        <v>0</v>
      </c>
      <c r="SB213" s="94">
        <f>'Mladí jazdci'!SB41</f>
        <v>0</v>
      </c>
      <c r="SC213" s="94">
        <f>'Mladí jazdci'!SC41</f>
        <v>0</v>
      </c>
      <c r="SD213" s="94">
        <f>'Mladí jazdci'!SD41</f>
        <v>0</v>
      </c>
      <c r="SE213" s="94">
        <f>'Mladí jazdci'!SE41</f>
        <v>0</v>
      </c>
      <c r="SF213" s="94">
        <f>'Mladí jazdci'!SF41</f>
        <v>0</v>
      </c>
      <c r="SG213" s="94">
        <f>'Mladí jazdci'!SG41</f>
        <v>0</v>
      </c>
      <c r="SH213" s="94">
        <f>'Mladí jazdci'!SH41</f>
        <v>0</v>
      </c>
      <c r="SI213" s="94">
        <f>'Mladí jazdci'!SI41</f>
        <v>0</v>
      </c>
      <c r="SJ213" s="94">
        <f>'Mladí jazdci'!SJ41</f>
        <v>0</v>
      </c>
      <c r="SK213" s="94">
        <f>'Mladí jazdci'!SK41</f>
        <v>0</v>
      </c>
      <c r="SL213" s="94">
        <f>'Mladí jazdci'!SL41</f>
        <v>0</v>
      </c>
      <c r="SM213" s="94">
        <f>'Mladí jazdci'!SM41</f>
        <v>0</v>
      </c>
      <c r="SN213" s="94">
        <f>'Mladí jazdci'!SN41</f>
        <v>0</v>
      </c>
      <c r="SO213" s="94">
        <f>'Mladí jazdci'!SO41</f>
        <v>0</v>
      </c>
      <c r="SP213" s="94">
        <f>'Mladí jazdci'!SP41</f>
        <v>0</v>
      </c>
      <c r="SQ213" s="94">
        <f>'Mladí jazdci'!SQ41</f>
        <v>0</v>
      </c>
      <c r="SR213" s="94">
        <f>'Mladí jazdci'!SR41</f>
        <v>0</v>
      </c>
      <c r="SS213" s="94">
        <f>'Mladí jazdci'!SS41</f>
        <v>0</v>
      </c>
      <c r="ST213" s="94">
        <f>'Mladí jazdci'!ST41</f>
        <v>0</v>
      </c>
      <c r="SU213" s="94">
        <f>'Mladí jazdci'!SU41</f>
        <v>0</v>
      </c>
      <c r="SV213" s="94">
        <f>'Mladí jazdci'!SV41</f>
        <v>0</v>
      </c>
      <c r="SW213" s="94">
        <f>'Mladí jazdci'!SW41</f>
        <v>0</v>
      </c>
      <c r="SX213" s="94">
        <f>'Mladí jazdci'!SX41</f>
        <v>0</v>
      </c>
      <c r="SY213" s="94">
        <f>'Mladí jazdci'!SY41</f>
        <v>0</v>
      </c>
      <c r="SZ213" s="94">
        <f>'Mladí jazdci'!SZ41</f>
        <v>0</v>
      </c>
      <c r="TA213" s="94">
        <f>'Mladí jazdci'!TA41</f>
        <v>0</v>
      </c>
      <c r="TB213" s="94">
        <f>'Mladí jazdci'!TB41</f>
        <v>0</v>
      </c>
    </row>
    <row r="214" spans="1:522" s="1" customFormat="1" ht="18" customHeight="1" x14ac:dyDescent="0.2">
      <c r="A214" s="12"/>
      <c r="B214" s="11" t="s">
        <v>409</v>
      </c>
      <c r="C214" s="1">
        <v>12539</v>
      </c>
      <c r="E214" s="4" t="s">
        <v>408</v>
      </c>
      <c r="F214" s="1">
        <v>8785</v>
      </c>
      <c r="G214" s="9" t="s">
        <v>83</v>
      </c>
      <c r="H214" s="4" t="s">
        <v>44</v>
      </c>
      <c r="I214" s="1">
        <f t="shared" si="29"/>
        <v>0</v>
      </c>
      <c r="J214" s="12">
        <f>Tabuľka4[[#This Row],[Stĺpec9]]</f>
        <v>0</v>
      </c>
      <c r="K214" s="94">
        <f>Juniori!K70</f>
        <v>0</v>
      </c>
      <c r="L214" s="94">
        <f>Juniori!L70</f>
        <v>0</v>
      </c>
      <c r="M214" s="94">
        <f>Juniori!M70</f>
        <v>0</v>
      </c>
      <c r="N214" s="94">
        <f>Juniori!N70</f>
        <v>0</v>
      </c>
      <c r="O214" s="94">
        <f>Juniori!O70</f>
        <v>0</v>
      </c>
      <c r="P214" s="94">
        <f>Juniori!P70</f>
        <v>0</v>
      </c>
      <c r="Q214" s="94">
        <f>Juniori!Q70</f>
        <v>0</v>
      </c>
      <c r="R214" s="94">
        <f>Juniori!R70</f>
        <v>0</v>
      </c>
      <c r="S214" s="94">
        <f>Juniori!S70</f>
        <v>0</v>
      </c>
      <c r="T214" s="94">
        <f>Juniori!T70</f>
        <v>0</v>
      </c>
      <c r="U214" s="94">
        <f>Juniori!U70</f>
        <v>0</v>
      </c>
      <c r="V214" s="94">
        <f>Juniori!V70</f>
        <v>0</v>
      </c>
      <c r="W214" s="94">
        <f>Juniori!W70</f>
        <v>0</v>
      </c>
      <c r="X214" s="94">
        <f>Juniori!X70</f>
        <v>0</v>
      </c>
      <c r="Y214" s="94">
        <f>Juniori!Y70</f>
        <v>0</v>
      </c>
      <c r="Z214" s="94">
        <f>Juniori!Z70</f>
        <v>0</v>
      </c>
      <c r="AA214" s="94">
        <f>Juniori!AA70</f>
        <v>0</v>
      </c>
      <c r="AB214" s="94">
        <f>Juniori!AB70</f>
        <v>0</v>
      </c>
      <c r="AC214" s="94">
        <f>Juniori!AC70</f>
        <v>0</v>
      </c>
      <c r="AD214" s="94">
        <f>Juniori!AD70</f>
        <v>0</v>
      </c>
      <c r="AE214" s="94">
        <f>Juniori!AE70</f>
        <v>0</v>
      </c>
      <c r="AF214" s="94">
        <f>Juniori!AF70</f>
        <v>0</v>
      </c>
      <c r="AG214" s="94">
        <f>Juniori!AG70</f>
        <v>0</v>
      </c>
      <c r="AH214" s="94">
        <f>Juniori!AH70</f>
        <v>0</v>
      </c>
      <c r="AI214" s="94">
        <f>Juniori!AI70</f>
        <v>0</v>
      </c>
      <c r="AJ214" s="94">
        <f>Juniori!AJ70</f>
        <v>0</v>
      </c>
      <c r="AK214" s="94">
        <f>Juniori!AK70</f>
        <v>0</v>
      </c>
      <c r="AL214" s="94">
        <f>Juniori!AL70</f>
        <v>0</v>
      </c>
      <c r="AM214" s="94">
        <f>Juniori!AM70</f>
        <v>0</v>
      </c>
      <c r="AN214" s="94">
        <f>Juniori!AN70</f>
        <v>0</v>
      </c>
      <c r="AO214" s="94">
        <f>Juniori!AO70</f>
        <v>0</v>
      </c>
      <c r="AP214" s="94">
        <f>Juniori!AP70</f>
        <v>0</v>
      </c>
      <c r="AQ214" s="94">
        <f>Juniori!AQ70</f>
        <v>0</v>
      </c>
      <c r="AR214" s="94">
        <f>Juniori!AR70</f>
        <v>0</v>
      </c>
      <c r="AS214" s="94">
        <f>Juniori!AS70</f>
        <v>0</v>
      </c>
      <c r="AT214" s="94">
        <f>Juniori!AT70</f>
        <v>0</v>
      </c>
      <c r="AU214" s="94">
        <f>Juniori!AU70</f>
        <v>0</v>
      </c>
      <c r="AV214" s="94">
        <f>Juniori!AV70</f>
        <v>0</v>
      </c>
      <c r="AW214" s="94">
        <f>Juniori!AW70</f>
        <v>0</v>
      </c>
      <c r="AX214" s="94">
        <f>Juniori!AX70</f>
        <v>0</v>
      </c>
      <c r="AY214" s="94">
        <f>Juniori!AY70</f>
        <v>0</v>
      </c>
      <c r="AZ214" s="94">
        <f>Juniori!AZ70</f>
        <v>0</v>
      </c>
      <c r="BA214" s="94">
        <f>Juniori!BA70</f>
        <v>0</v>
      </c>
      <c r="BB214" s="94">
        <f>Juniori!BB70</f>
        <v>0</v>
      </c>
      <c r="BC214" s="94">
        <f>Juniori!BC70</f>
        <v>0</v>
      </c>
      <c r="BD214" s="94">
        <f>Juniori!BD70</f>
        <v>0</v>
      </c>
      <c r="BE214" s="94">
        <f>Juniori!BE70</f>
        <v>0</v>
      </c>
      <c r="BF214" s="94">
        <f>Juniori!BF70</f>
        <v>0</v>
      </c>
      <c r="BG214" s="94">
        <f>Juniori!BG70</f>
        <v>0</v>
      </c>
      <c r="BH214" s="94">
        <f>Juniori!BH70</f>
        <v>0</v>
      </c>
      <c r="BI214" s="94">
        <f>Juniori!BI70</f>
        <v>0</v>
      </c>
      <c r="BJ214" s="94">
        <f>Juniori!BJ70</f>
        <v>0</v>
      </c>
      <c r="BK214" s="94">
        <f>Juniori!BK70</f>
        <v>0</v>
      </c>
      <c r="BL214" s="94">
        <f>Juniori!BL70</f>
        <v>0</v>
      </c>
      <c r="BM214" s="94">
        <f>Juniori!BM70</f>
        <v>0</v>
      </c>
      <c r="BN214" s="94">
        <f>Juniori!BN70</f>
        <v>0</v>
      </c>
      <c r="BO214" s="94">
        <f>Juniori!BO70</f>
        <v>0</v>
      </c>
      <c r="BP214" s="94">
        <f>Juniori!BP70</f>
        <v>0</v>
      </c>
      <c r="BQ214" s="94">
        <f>Juniori!BQ70</f>
        <v>0</v>
      </c>
      <c r="BR214" s="94">
        <f>Juniori!BR70</f>
        <v>0</v>
      </c>
      <c r="BS214" s="94">
        <f>Juniori!BS70</f>
        <v>0</v>
      </c>
      <c r="BT214" s="94">
        <f>Juniori!BT70</f>
        <v>0</v>
      </c>
      <c r="BU214" s="94">
        <f>Juniori!BU70</f>
        <v>0</v>
      </c>
      <c r="BV214" s="94">
        <f>Juniori!BV70</f>
        <v>0</v>
      </c>
      <c r="BW214" s="94">
        <f>Juniori!BW70</f>
        <v>0</v>
      </c>
      <c r="BX214" s="94">
        <f>Juniori!BX70</f>
        <v>0</v>
      </c>
      <c r="BY214" s="94">
        <f>Juniori!BY70</f>
        <v>0</v>
      </c>
      <c r="BZ214" s="94">
        <f>Juniori!BZ70</f>
        <v>0</v>
      </c>
      <c r="CA214" s="94">
        <f>Juniori!CA70</f>
        <v>0</v>
      </c>
      <c r="CB214" s="94">
        <f>Juniori!CB70</f>
        <v>0</v>
      </c>
      <c r="CC214" s="94">
        <f>Juniori!CC70</f>
        <v>0</v>
      </c>
      <c r="CD214" s="94">
        <f>Juniori!CD70</f>
        <v>0</v>
      </c>
      <c r="CE214" s="94">
        <f>Juniori!CE70</f>
        <v>0</v>
      </c>
      <c r="CF214" s="94">
        <f>Juniori!CF70</f>
        <v>0</v>
      </c>
      <c r="CG214" s="94">
        <f>Juniori!CG70</f>
        <v>0</v>
      </c>
      <c r="CH214" s="94">
        <f>Juniori!CH70</f>
        <v>0</v>
      </c>
      <c r="CI214" s="94">
        <f>Juniori!CI70</f>
        <v>0</v>
      </c>
      <c r="CJ214" s="94">
        <f>Juniori!CJ70</f>
        <v>0</v>
      </c>
      <c r="CK214" s="94">
        <f>Juniori!CK70</f>
        <v>0</v>
      </c>
      <c r="CL214" s="94">
        <f>Juniori!CL70</f>
        <v>0</v>
      </c>
      <c r="CM214" s="94">
        <f>Juniori!CM70</f>
        <v>0</v>
      </c>
      <c r="CN214" s="94">
        <f>Juniori!CN70</f>
        <v>0</v>
      </c>
      <c r="CO214" s="94">
        <f>Juniori!CO70</f>
        <v>0</v>
      </c>
      <c r="CP214" s="94">
        <f>Juniori!CP70</f>
        <v>0</v>
      </c>
      <c r="CQ214" s="94">
        <f>Juniori!CQ70</f>
        <v>0</v>
      </c>
      <c r="CR214" s="94">
        <f>Juniori!CR70</f>
        <v>0</v>
      </c>
      <c r="CS214" s="94">
        <f>Juniori!CS70</f>
        <v>0</v>
      </c>
      <c r="CT214" s="94" t="str">
        <f>Juniori!CT70</f>
        <v>o</v>
      </c>
      <c r="CU214" s="94">
        <f>Juniori!CU70</f>
        <v>0</v>
      </c>
      <c r="CV214" s="94">
        <f>Juniori!CV70</f>
        <v>0</v>
      </c>
      <c r="CW214" s="94">
        <f>Juniori!CW70</f>
        <v>0</v>
      </c>
      <c r="CX214" s="94">
        <f>Juniori!CX70</f>
        <v>0</v>
      </c>
      <c r="CY214" s="94">
        <f>Juniori!CY70</f>
        <v>0</v>
      </c>
      <c r="CZ214" s="94">
        <f>Juniori!CZ70</f>
        <v>0</v>
      </c>
      <c r="DA214" s="94">
        <f>Juniori!DA70</f>
        <v>0</v>
      </c>
      <c r="DB214" s="94">
        <f>Juniori!DB70</f>
        <v>0</v>
      </c>
      <c r="DC214" s="94">
        <f>Juniori!DC70</f>
        <v>0</v>
      </c>
      <c r="DD214" s="94">
        <f>Juniori!DD70</f>
        <v>0</v>
      </c>
      <c r="DE214" s="94">
        <f>Juniori!DE70</f>
        <v>0</v>
      </c>
      <c r="DF214" s="94">
        <f>Juniori!DF70</f>
        <v>0</v>
      </c>
      <c r="DG214" s="94">
        <f>Juniori!DG70</f>
        <v>0</v>
      </c>
      <c r="DH214" s="94">
        <f>Juniori!DH70</f>
        <v>0</v>
      </c>
      <c r="DI214" s="94">
        <f>Juniori!DI70</f>
        <v>0</v>
      </c>
      <c r="DJ214" s="94">
        <f>Juniori!DJ70</f>
        <v>0</v>
      </c>
      <c r="DK214" s="94">
        <f>Juniori!DK70</f>
        <v>0</v>
      </c>
      <c r="DL214" s="94">
        <f>Juniori!DL70</f>
        <v>0</v>
      </c>
      <c r="DM214" s="94">
        <f>Juniori!DM70</f>
        <v>0</v>
      </c>
      <c r="DN214" s="94">
        <f>Juniori!DN70</f>
        <v>0</v>
      </c>
      <c r="DO214" s="94">
        <f>Juniori!DO70</f>
        <v>0</v>
      </c>
      <c r="DP214" s="94">
        <f>Juniori!DP70</f>
        <v>0</v>
      </c>
      <c r="DQ214" s="94">
        <f>Juniori!DQ70</f>
        <v>0</v>
      </c>
      <c r="DR214" s="94">
        <f>Juniori!DR70</f>
        <v>0</v>
      </c>
      <c r="DS214" s="94">
        <f>Juniori!DS70</f>
        <v>0</v>
      </c>
      <c r="DT214" s="94">
        <f>Juniori!DT70</f>
        <v>0</v>
      </c>
      <c r="DU214" s="94">
        <f>Juniori!DU70</f>
        <v>0</v>
      </c>
      <c r="DV214" s="94">
        <f>Juniori!DV70</f>
        <v>0</v>
      </c>
      <c r="DW214" s="94">
        <f>Juniori!DW70</f>
        <v>0</v>
      </c>
      <c r="DX214" s="94">
        <f>Juniori!DX70</f>
        <v>0</v>
      </c>
      <c r="DY214" s="94">
        <f>Juniori!DY70</f>
        <v>0</v>
      </c>
      <c r="DZ214" s="94">
        <f>Juniori!DZ70</f>
        <v>0</v>
      </c>
      <c r="EA214" s="94">
        <f>Juniori!EA70</f>
        <v>0</v>
      </c>
      <c r="EB214" s="94">
        <f>Juniori!EB70</f>
        <v>0</v>
      </c>
      <c r="EC214" s="94">
        <f>Juniori!EC70</f>
        <v>0</v>
      </c>
      <c r="ED214" s="94">
        <f>Juniori!ED70</f>
        <v>0</v>
      </c>
      <c r="EE214" s="94">
        <f>Juniori!EE70</f>
        <v>0</v>
      </c>
      <c r="EF214" s="94">
        <f>Juniori!EF70</f>
        <v>0</v>
      </c>
      <c r="EG214" s="94">
        <f>Juniori!EG70</f>
        <v>0</v>
      </c>
      <c r="EH214" s="94">
        <f>Juniori!EH70</f>
        <v>0</v>
      </c>
      <c r="EI214" s="94">
        <f>Juniori!EI70</f>
        <v>0</v>
      </c>
      <c r="EJ214" s="94">
        <f>Juniori!EJ70</f>
        <v>0</v>
      </c>
      <c r="EK214" s="94">
        <f>Juniori!EK70</f>
        <v>0</v>
      </c>
      <c r="EL214" s="94">
        <f>Juniori!EL70</f>
        <v>0</v>
      </c>
      <c r="EM214" s="94">
        <f>Juniori!EM70</f>
        <v>0</v>
      </c>
      <c r="EN214" s="94">
        <f>Juniori!EN70</f>
        <v>0</v>
      </c>
      <c r="EO214" s="94">
        <f>Juniori!EO70</f>
        <v>0</v>
      </c>
      <c r="EP214" s="94">
        <f>Juniori!EP70</f>
        <v>0</v>
      </c>
      <c r="EQ214" s="94">
        <f>Juniori!EQ70</f>
        <v>0</v>
      </c>
      <c r="ER214" s="94">
        <f>Juniori!ER70</f>
        <v>0</v>
      </c>
      <c r="ES214" s="94">
        <f>Juniori!ES70</f>
        <v>0</v>
      </c>
      <c r="ET214" s="94">
        <f>Juniori!ET70</f>
        <v>0</v>
      </c>
      <c r="EU214" s="94">
        <f>Juniori!EU70</f>
        <v>0</v>
      </c>
      <c r="EV214" s="94">
        <f>Juniori!EV70</f>
        <v>0</v>
      </c>
      <c r="EW214" s="94">
        <f>Juniori!EW70</f>
        <v>0</v>
      </c>
      <c r="EX214" s="94">
        <f>Juniori!EX70</f>
        <v>0</v>
      </c>
      <c r="EY214" s="94">
        <f>Juniori!EY70</f>
        <v>0</v>
      </c>
      <c r="EZ214" s="94">
        <f>Juniori!EZ70</f>
        <v>0</v>
      </c>
      <c r="FA214" s="94">
        <f>Juniori!FA70</f>
        <v>0</v>
      </c>
      <c r="FB214" s="94">
        <f>Juniori!FB70</f>
        <v>0</v>
      </c>
      <c r="FC214" s="94">
        <f>Juniori!FC70</f>
        <v>0</v>
      </c>
      <c r="FD214" s="94">
        <f>Juniori!FD70</f>
        <v>0</v>
      </c>
      <c r="FE214" s="94">
        <f>Juniori!FE70</f>
        <v>0</v>
      </c>
      <c r="FF214" s="94">
        <f>Juniori!FF70</f>
        <v>0</v>
      </c>
      <c r="FG214" s="94">
        <f>Juniori!FG70</f>
        <v>0</v>
      </c>
      <c r="FH214" s="94">
        <f>Juniori!FH70</f>
        <v>0</v>
      </c>
      <c r="FI214" s="94">
        <f>Juniori!FI70</f>
        <v>0</v>
      </c>
      <c r="FJ214" s="94">
        <f>Juniori!FJ70</f>
        <v>0</v>
      </c>
      <c r="FK214" s="94">
        <f>Juniori!FK70</f>
        <v>0</v>
      </c>
      <c r="FL214" s="94">
        <f>Juniori!FL70</f>
        <v>0</v>
      </c>
      <c r="FM214" s="94">
        <f>Juniori!FM70</f>
        <v>0</v>
      </c>
      <c r="FN214" s="94">
        <f>Juniori!FN70</f>
        <v>0</v>
      </c>
      <c r="FO214" s="94">
        <f>Juniori!FO70</f>
        <v>0</v>
      </c>
      <c r="FP214" s="94">
        <f>Juniori!FP70</f>
        <v>0</v>
      </c>
      <c r="FQ214" s="94">
        <f>Juniori!FQ70</f>
        <v>0</v>
      </c>
      <c r="FR214" s="94">
        <f>Juniori!FR70</f>
        <v>0</v>
      </c>
      <c r="FS214" s="94">
        <f>Juniori!FS70</f>
        <v>0</v>
      </c>
      <c r="FT214" s="94">
        <f>Juniori!FT70</f>
        <v>0</v>
      </c>
      <c r="FU214" s="94">
        <f>Juniori!FU70</f>
        <v>0</v>
      </c>
      <c r="FV214" s="94">
        <f>Juniori!FV70</f>
        <v>0</v>
      </c>
      <c r="FW214" s="94">
        <f>Juniori!FW70</f>
        <v>0</v>
      </c>
      <c r="FX214" s="94">
        <f>Juniori!FX70</f>
        <v>0</v>
      </c>
      <c r="FY214" s="94">
        <f>Juniori!FY70</f>
        <v>0</v>
      </c>
      <c r="FZ214" s="94">
        <f>Juniori!FZ70</f>
        <v>0</v>
      </c>
      <c r="GA214" s="94">
        <f>Juniori!GA70</f>
        <v>0</v>
      </c>
      <c r="GB214" s="94">
        <f>Juniori!GB70</f>
        <v>0</v>
      </c>
      <c r="GC214" s="94">
        <f>Juniori!GC70</f>
        <v>0</v>
      </c>
      <c r="GD214" s="94">
        <f>Juniori!GD70</f>
        <v>0</v>
      </c>
      <c r="GE214" s="94">
        <f>Juniori!GE70</f>
        <v>0</v>
      </c>
      <c r="GF214" s="94">
        <f>Juniori!GF70</f>
        <v>0</v>
      </c>
      <c r="GG214" s="94">
        <f>Juniori!GG70</f>
        <v>0</v>
      </c>
      <c r="GH214" s="94">
        <f>Juniori!GH70</f>
        <v>0</v>
      </c>
      <c r="GI214" s="94">
        <f>Juniori!GI70</f>
        <v>0</v>
      </c>
      <c r="GJ214" s="94">
        <f>Juniori!GJ70</f>
        <v>0</v>
      </c>
      <c r="GK214" s="94">
        <f>Juniori!GK70</f>
        <v>0</v>
      </c>
      <c r="GL214" s="94">
        <f>Juniori!GL70</f>
        <v>0</v>
      </c>
      <c r="GM214" s="94">
        <f>Juniori!GM70</f>
        <v>0</v>
      </c>
      <c r="GN214" s="94">
        <f>Juniori!GN70</f>
        <v>0</v>
      </c>
      <c r="GO214" s="94">
        <f>Juniori!GO70</f>
        <v>0</v>
      </c>
      <c r="GP214" s="94">
        <f>Juniori!GP70</f>
        <v>0</v>
      </c>
      <c r="GQ214" s="94">
        <f>Juniori!GQ70</f>
        <v>0</v>
      </c>
      <c r="GR214" s="94">
        <f>Juniori!GR70</f>
        <v>0</v>
      </c>
      <c r="GS214" s="94">
        <f>Juniori!GS70</f>
        <v>0</v>
      </c>
      <c r="GT214" s="94">
        <f>Juniori!GT70</f>
        <v>0</v>
      </c>
      <c r="GU214" s="94">
        <f>Juniori!GU70</f>
        <v>0</v>
      </c>
      <c r="GV214" s="94">
        <f>Juniori!GV70</f>
        <v>0</v>
      </c>
      <c r="GW214" s="94">
        <f>Juniori!GW70</f>
        <v>0</v>
      </c>
      <c r="GX214" s="94">
        <f>Juniori!GX70</f>
        <v>0</v>
      </c>
      <c r="GY214" s="94">
        <f>Juniori!GY70</f>
        <v>0</v>
      </c>
      <c r="GZ214" s="94">
        <f>Juniori!GZ70</f>
        <v>0</v>
      </c>
      <c r="HA214" s="94">
        <f>Juniori!HA70</f>
        <v>0</v>
      </c>
      <c r="HB214" s="94">
        <f>Juniori!HB70</f>
        <v>0</v>
      </c>
      <c r="HC214" s="94">
        <f>Juniori!HC70</f>
        <v>0</v>
      </c>
      <c r="HD214" s="94">
        <f>Juniori!HD70</f>
        <v>0</v>
      </c>
      <c r="HE214" s="94">
        <f>Juniori!HE70</f>
        <v>0</v>
      </c>
      <c r="HF214" s="94">
        <f>Juniori!HF70</f>
        <v>0</v>
      </c>
      <c r="HG214" s="94">
        <f>Juniori!HG70</f>
        <v>0</v>
      </c>
      <c r="HH214" s="94">
        <f>Juniori!HH70</f>
        <v>0</v>
      </c>
      <c r="HI214" s="94">
        <f>Juniori!HI70</f>
        <v>0</v>
      </c>
      <c r="HJ214" s="94">
        <f>Juniori!HJ70</f>
        <v>0</v>
      </c>
      <c r="HK214" s="94">
        <f>Juniori!HK70</f>
        <v>0</v>
      </c>
      <c r="HL214" s="94">
        <f>Juniori!HL70</f>
        <v>0</v>
      </c>
      <c r="HM214" s="94">
        <f>Juniori!HM70</f>
        <v>0</v>
      </c>
      <c r="HN214" s="94">
        <f>Juniori!HN70</f>
        <v>0</v>
      </c>
      <c r="HO214" s="94">
        <f>Juniori!HO70</f>
        <v>0</v>
      </c>
      <c r="HP214" s="94">
        <f>Juniori!HP70</f>
        <v>0</v>
      </c>
      <c r="HQ214" s="94">
        <f>Juniori!HQ70</f>
        <v>0</v>
      </c>
      <c r="HR214" s="94">
        <f>Juniori!HR70</f>
        <v>0</v>
      </c>
      <c r="HS214" s="94">
        <f>Juniori!HS70</f>
        <v>0</v>
      </c>
      <c r="HT214" s="94">
        <f>Juniori!HT70</f>
        <v>0</v>
      </c>
      <c r="HU214" s="94">
        <f>Juniori!HU70</f>
        <v>0</v>
      </c>
      <c r="HV214" s="94">
        <f>Juniori!HV70</f>
        <v>0</v>
      </c>
      <c r="HW214" s="94">
        <f>Juniori!HW70</f>
        <v>0</v>
      </c>
      <c r="HX214" s="94">
        <f>Juniori!HX70</f>
        <v>0</v>
      </c>
      <c r="HY214" s="94">
        <f>Juniori!HY70</f>
        <v>0</v>
      </c>
      <c r="HZ214" s="94">
        <f>Juniori!HZ70</f>
        <v>0</v>
      </c>
      <c r="IA214" s="94">
        <f>Juniori!IA70</f>
        <v>0</v>
      </c>
      <c r="IB214" s="94">
        <f>Juniori!IB70</f>
        <v>0</v>
      </c>
      <c r="IC214" s="94">
        <f>Juniori!IC70</f>
        <v>0</v>
      </c>
      <c r="ID214" s="94">
        <f>Juniori!ID70</f>
        <v>0</v>
      </c>
      <c r="IE214" s="94">
        <f>Juniori!IE70</f>
        <v>0</v>
      </c>
      <c r="IF214" s="94">
        <f>Juniori!IF70</f>
        <v>0</v>
      </c>
      <c r="IG214" s="94">
        <f>Juniori!IG70</f>
        <v>0</v>
      </c>
      <c r="IH214" s="94">
        <f>Juniori!IH70</f>
        <v>0</v>
      </c>
      <c r="II214" s="94">
        <f>Juniori!II70</f>
        <v>0</v>
      </c>
      <c r="IJ214" s="94">
        <f>Juniori!IJ70</f>
        <v>0</v>
      </c>
      <c r="IK214" s="94">
        <f>Juniori!IK70</f>
        <v>0</v>
      </c>
      <c r="IL214" s="94">
        <f>Juniori!IL70</f>
        <v>0</v>
      </c>
      <c r="IM214" s="94">
        <f>Juniori!IM70</f>
        <v>0</v>
      </c>
      <c r="IN214" s="94">
        <f>Juniori!IN70</f>
        <v>0</v>
      </c>
      <c r="IO214" s="94">
        <f>Juniori!IO70</f>
        <v>0</v>
      </c>
      <c r="IP214" s="94">
        <f>Juniori!IP70</f>
        <v>0</v>
      </c>
      <c r="IQ214" s="94">
        <f>Juniori!IQ70</f>
        <v>0</v>
      </c>
      <c r="IR214" s="94">
        <f>Juniori!IR70</f>
        <v>0</v>
      </c>
      <c r="IS214" s="94">
        <f>Juniori!IS70</f>
        <v>0</v>
      </c>
      <c r="IT214" s="94">
        <f>Juniori!IT70</f>
        <v>0</v>
      </c>
      <c r="IU214" s="94">
        <f>Juniori!IU70</f>
        <v>0</v>
      </c>
      <c r="IV214" s="94">
        <f>Juniori!IV70</f>
        <v>0</v>
      </c>
      <c r="IW214" s="94">
        <f>Juniori!IW70</f>
        <v>0</v>
      </c>
      <c r="IX214" s="94">
        <f>Juniori!IX70</f>
        <v>0</v>
      </c>
      <c r="IY214" s="94">
        <f>Juniori!IY70</f>
        <v>0</v>
      </c>
      <c r="IZ214" s="94">
        <f>Juniori!IZ70</f>
        <v>0</v>
      </c>
      <c r="JA214" s="94">
        <f>Juniori!JA70</f>
        <v>0</v>
      </c>
      <c r="JB214" s="94">
        <f>Juniori!JB70</f>
        <v>0</v>
      </c>
      <c r="JC214" s="94">
        <f>Juniori!JC70</f>
        <v>0</v>
      </c>
      <c r="JD214" s="94">
        <f>Juniori!JD70</f>
        <v>0</v>
      </c>
      <c r="JE214" s="94">
        <f>Juniori!JE70</f>
        <v>0</v>
      </c>
      <c r="JF214" s="94">
        <f>Juniori!JF70</f>
        <v>0</v>
      </c>
      <c r="JG214" s="94">
        <f>Juniori!JG70</f>
        <v>0</v>
      </c>
      <c r="JH214" s="94">
        <f>Juniori!JH70</f>
        <v>0</v>
      </c>
      <c r="JI214" s="94">
        <f>Juniori!JI70</f>
        <v>0</v>
      </c>
      <c r="JJ214" s="94">
        <f>Juniori!JJ70</f>
        <v>0</v>
      </c>
      <c r="JK214" s="94">
        <f>Juniori!JK70</f>
        <v>0</v>
      </c>
      <c r="JL214" s="94">
        <f>Juniori!JL70</f>
        <v>0</v>
      </c>
      <c r="JM214" s="94">
        <f>Juniori!JM70</f>
        <v>0</v>
      </c>
      <c r="JN214" s="94">
        <f>Juniori!JN70</f>
        <v>0</v>
      </c>
      <c r="JO214" s="94">
        <f>Juniori!JO70</f>
        <v>0</v>
      </c>
      <c r="JP214" s="94">
        <f>Juniori!JP70</f>
        <v>0</v>
      </c>
      <c r="JQ214" s="94">
        <f>Juniori!JQ70</f>
        <v>0</v>
      </c>
      <c r="JR214" s="94">
        <f>Juniori!JR70</f>
        <v>0</v>
      </c>
      <c r="JS214" s="94">
        <f>Juniori!JS70</f>
        <v>0</v>
      </c>
      <c r="JT214" s="94">
        <f>Juniori!JT70</f>
        <v>0</v>
      </c>
      <c r="JU214" s="94">
        <f>Juniori!JU70</f>
        <v>0</v>
      </c>
      <c r="JV214" s="94">
        <f>Juniori!JV70</f>
        <v>0</v>
      </c>
      <c r="JW214" s="94">
        <f>Juniori!JW70</f>
        <v>0</v>
      </c>
      <c r="JX214" s="94">
        <f>Juniori!JX70</f>
        <v>0</v>
      </c>
      <c r="JY214" s="94">
        <f>Juniori!JY70</f>
        <v>0</v>
      </c>
      <c r="JZ214" s="94">
        <f>Juniori!JZ70</f>
        <v>0</v>
      </c>
      <c r="KA214" s="94">
        <f>Juniori!KA70</f>
        <v>0</v>
      </c>
      <c r="KB214" s="94">
        <f>Juniori!KB70</f>
        <v>0</v>
      </c>
      <c r="KC214" s="94">
        <f>Juniori!KC70</f>
        <v>0</v>
      </c>
      <c r="KD214" s="94">
        <f>Juniori!KD70</f>
        <v>0</v>
      </c>
      <c r="KE214" s="94">
        <f>Juniori!KE70</f>
        <v>0</v>
      </c>
      <c r="KF214" s="94">
        <f>Juniori!KF70</f>
        <v>0</v>
      </c>
      <c r="KG214" s="94">
        <f>Juniori!KG70</f>
        <v>0</v>
      </c>
      <c r="KH214" s="94">
        <f>Juniori!KH70</f>
        <v>0</v>
      </c>
      <c r="KI214" s="94">
        <f>Juniori!KI70</f>
        <v>0</v>
      </c>
      <c r="KJ214" s="94">
        <f>Juniori!KJ70</f>
        <v>0</v>
      </c>
      <c r="KK214" s="94">
        <f>Juniori!KK70</f>
        <v>0</v>
      </c>
      <c r="KL214" s="94">
        <f>Juniori!KL70</f>
        <v>0</v>
      </c>
      <c r="KM214" s="94">
        <f>Juniori!KM70</f>
        <v>0</v>
      </c>
      <c r="KN214" s="94">
        <f>Juniori!KN70</f>
        <v>0</v>
      </c>
      <c r="KO214" s="94">
        <f>Juniori!KO70</f>
        <v>0</v>
      </c>
      <c r="KP214" s="94">
        <f>Juniori!KP70</f>
        <v>0</v>
      </c>
      <c r="KQ214" s="94">
        <f>Juniori!KQ70</f>
        <v>0</v>
      </c>
      <c r="KR214" s="94">
        <f>Juniori!KR70</f>
        <v>0</v>
      </c>
      <c r="KS214" s="94">
        <f>Juniori!KS70</f>
        <v>0</v>
      </c>
      <c r="KT214" s="94">
        <f>Juniori!KT70</f>
        <v>0</v>
      </c>
      <c r="KU214" s="94">
        <f>Juniori!KU70</f>
        <v>0</v>
      </c>
      <c r="KV214" s="94">
        <f>Juniori!KV70</f>
        <v>0</v>
      </c>
      <c r="KW214" s="94">
        <f>Juniori!KW70</f>
        <v>0</v>
      </c>
      <c r="KX214" s="94">
        <f>Juniori!KX70</f>
        <v>0</v>
      </c>
      <c r="KY214" s="94">
        <f>Juniori!KY70</f>
        <v>0</v>
      </c>
      <c r="KZ214" s="94">
        <f>Juniori!KZ70</f>
        <v>0</v>
      </c>
      <c r="LA214" s="94">
        <f>Juniori!LA70</f>
        <v>0</v>
      </c>
      <c r="LB214" s="94">
        <f>Juniori!LB70</f>
        <v>0</v>
      </c>
      <c r="LC214" s="94">
        <f>Juniori!LC70</f>
        <v>0</v>
      </c>
      <c r="LD214" s="94">
        <f>Juniori!LD70</f>
        <v>0</v>
      </c>
      <c r="LE214" s="94">
        <f>Juniori!LE70</f>
        <v>0</v>
      </c>
      <c r="LF214" s="94">
        <f>Juniori!LF70</f>
        <v>0</v>
      </c>
      <c r="LG214" s="94">
        <f>Juniori!LG70</f>
        <v>0</v>
      </c>
      <c r="LH214" s="94">
        <f>Juniori!LH70</f>
        <v>0</v>
      </c>
      <c r="LI214" s="94">
        <f>Juniori!LI70</f>
        <v>0</v>
      </c>
      <c r="LJ214" s="94">
        <f>Juniori!LJ70</f>
        <v>0</v>
      </c>
      <c r="LK214" s="94">
        <f>Juniori!LK70</f>
        <v>0</v>
      </c>
      <c r="LL214" s="94">
        <f>Juniori!LL70</f>
        <v>0</v>
      </c>
      <c r="LM214" s="94">
        <f>Juniori!LM70</f>
        <v>0</v>
      </c>
      <c r="LN214" s="94">
        <f>Juniori!LN70</f>
        <v>0</v>
      </c>
      <c r="LO214" s="94">
        <f>Juniori!LO70</f>
        <v>0</v>
      </c>
      <c r="LP214" s="94">
        <f>Juniori!LP70</f>
        <v>0</v>
      </c>
      <c r="LQ214" s="94">
        <f>Juniori!LQ70</f>
        <v>0</v>
      </c>
      <c r="LR214" s="94">
        <f>Juniori!LR70</f>
        <v>0</v>
      </c>
      <c r="LS214" s="94">
        <f>Juniori!LS70</f>
        <v>0</v>
      </c>
      <c r="LT214" s="94">
        <f>Juniori!LT70</f>
        <v>0</v>
      </c>
      <c r="LU214" s="94">
        <f>Juniori!LU70</f>
        <v>0</v>
      </c>
      <c r="LV214" s="94">
        <f>Juniori!LV70</f>
        <v>0</v>
      </c>
      <c r="LW214" s="94">
        <f>Juniori!LW70</f>
        <v>0</v>
      </c>
      <c r="LX214" s="94">
        <f>Juniori!LX70</f>
        <v>0</v>
      </c>
      <c r="LY214" s="94">
        <f>Juniori!LY70</f>
        <v>0</v>
      </c>
      <c r="LZ214" s="94">
        <f>Juniori!LZ70</f>
        <v>0</v>
      </c>
      <c r="MA214" s="94">
        <f>Juniori!MA70</f>
        <v>0</v>
      </c>
      <c r="MB214" s="94">
        <f>Juniori!MB70</f>
        <v>0</v>
      </c>
      <c r="MC214" s="94">
        <f>Juniori!MC70</f>
        <v>0</v>
      </c>
      <c r="MD214" s="94">
        <f>Juniori!MD70</f>
        <v>0</v>
      </c>
      <c r="ME214" s="94">
        <f>Juniori!ME70</f>
        <v>0</v>
      </c>
      <c r="MF214" s="94">
        <f>Juniori!MF70</f>
        <v>0</v>
      </c>
      <c r="MG214" s="94">
        <f>Juniori!MG70</f>
        <v>0</v>
      </c>
      <c r="MH214" s="94">
        <f>Juniori!MH70</f>
        <v>0</v>
      </c>
      <c r="MI214" s="94">
        <f>Juniori!MI70</f>
        <v>0</v>
      </c>
      <c r="MJ214" s="94">
        <f>Juniori!MJ70</f>
        <v>0</v>
      </c>
      <c r="MK214" s="94">
        <f>Juniori!MK70</f>
        <v>0</v>
      </c>
      <c r="ML214" s="94">
        <f>Juniori!ML70</f>
        <v>0</v>
      </c>
      <c r="MM214" s="94">
        <f>Juniori!MM70</f>
        <v>0</v>
      </c>
      <c r="MN214" s="94">
        <f>Juniori!MN70</f>
        <v>0</v>
      </c>
      <c r="MO214" s="94">
        <f>Juniori!MO70</f>
        <v>0</v>
      </c>
      <c r="MP214" s="94">
        <f>Juniori!MP70</f>
        <v>0</v>
      </c>
      <c r="MQ214" s="94">
        <f>Juniori!MQ70</f>
        <v>0</v>
      </c>
      <c r="MR214" s="94">
        <f>Juniori!MR70</f>
        <v>0</v>
      </c>
      <c r="MS214" s="94">
        <f>Juniori!MS70</f>
        <v>0</v>
      </c>
      <c r="MT214" s="94">
        <f>Juniori!MT70</f>
        <v>0</v>
      </c>
      <c r="MU214" s="94">
        <f>Juniori!MU70</f>
        <v>0</v>
      </c>
      <c r="MV214" s="94">
        <f>Juniori!MV70</f>
        <v>0</v>
      </c>
      <c r="MW214" s="94">
        <f>Juniori!MW70</f>
        <v>0</v>
      </c>
      <c r="MX214" s="94">
        <f>Juniori!MX70</f>
        <v>0</v>
      </c>
      <c r="MY214" s="94">
        <f>Juniori!MY70</f>
        <v>0</v>
      </c>
      <c r="MZ214" s="94">
        <f>Juniori!MZ70</f>
        <v>0</v>
      </c>
      <c r="NA214" s="94">
        <f>Juniori!NA70</f>
        <v>0</v>
      </c>
      <c r="NB214" s="94">
        <f>Juniori!NB70</f>
        <v>0</v>
      </c>
      <c r="NC214" s="94">
        <f>Juniori!NC70</f>
        <v>0</v>
      </c>
      <c r="ND214" s="94">
        <f>Juniori!ND70</f>
        <v>0</v>
      </c>
      <c r="NE214" s="94">
        <f>Juniori!NE70</f>
        <v>0</v>
      </c>
      <c r="NF214" s="94">
        <f>Juniori!NF70</f>
        <v>0</v>
      </c>
      <c r="NG214" s="94">
        <f>Juniori!NG70</f>
        <v>0</v>
      </c>
      <c r="NH214" s="94">
        <f>Juniori!NH70</f>
        <v>0</v>
      </c>
      <c r="NI214" s="94">
        <f>Juniori!NI70</f>
        <v>0</v>
      </c>
      <c r="NJ214" s="94">
        <f>Juniori!NJ70</f>
        <v>0</v>
      </c>
      <c r="NK214" s="94">
        <f>Juniori!NK70</f>
        <v>0</v>
      </c>
      <c r="NL214" s="94">
        <f>Juniori!NL70</f>
        <v>0</v>
      </c>
      <c r="NM214" s="94">
        <f>Juniori!NM70</f>
        <v>0</v>
      </c>
      <c r="NN214" s="94">
        <f>Juniori!NN70</f>
        <v>0</v>
      </c>
      <c r="NO214" s="94">
        <f>Juniori!NO70</f>
        <v>0</v>
      </c>
      <c r="NP214" s="94">
        <f>Juniori!NP70</f>
        <v>0</v>
      </c>
      <c r="NQ214" s="94">
        <f>Juniori!NQ70</f>
        <v>0</v>
      </c>
      <c r="NR214" s="94">
        <f>Juniori!NR70</f>
        <v>0</v>
      </c>
      <c r="NS214" s="94">
        <f>Juniori!NS70</f>
        <v>0</v>
      </c>
      <c r="NT214" s="94">
        <f>Juniori!NT70</f>
        <v>0</v>
      </c>
      <c r="NU214" s="94">
        <f>Juniori!NU70</f>
        <v>0</v>
      </c>
      <c r="NV214" s="94">
        <f>Juniori!NV70</f>
        <v>0</v>
      </c>
      <c r="NW214" s="94">
        <f>Juniori!NW70</f>
        <v>0</v>
      </c>
      <c r="NX214" s="94">
        <f>Juniori!NX70</f>
        <v>0</v>
      </c>
      <c r="NY214" s="94">
        <f>Juniori!NY70</f>
        <v>0</v>
      </c>
      <c r="NZ214" s="94">
        <f>Juniori!NZ70</f>
        <v>0</v>
      </c>
      <c r="OA214" s="94">
        <f>Juniori!OA70</f>
        <v>0</v>
      </c>
      <c r="OB214" s="94">
        <f>Juniori!OB70</f>
        <v>0</v>
      </c>
      <c r="OC214" s="94">
        <f>Juniori!OC70</f>
        <v>0</v>
      </c>
      <c r="OD214" s="94">
        <f>Juniori!OD70</f>
        <v>0</v>
      </c>
      <c r="OE214" s="94">
        <f>Juniori!OE70</f>
        <v>0</v>
      </c>
      <c r="OF214" s="94">
        <f>Juniori!OF70</f>
        <v>0</v>
      </c>
      <c r="OG214" s="94">
        <f>Juniori!OG70</f>
        <v>0</v>
      </c>
      <c r="OH214" s="94">
        <f>Juniori!OH70</f>
        <v>0</v>
      </c>
      <c r="OI214" s="94">
        <f>Juniori!OI70</f>
        <v>0</v>
      </c>
      <c r="OJ214" s="94">
        <f>Juniori!OJ70</f>
        <v>0</v>
      </c>
      <c r="OK214" s="94">
        <f>Juniori!OK70</f>
        <v>0</v>
      </c>
      <c r="OL214" s="94">
        <f>Juniori!OL70</f>
        <v>0</v>
      </c>
      <c r="OM214" s="94">
        <f>Juniori!OM70</f>
        <v>0</v>
      </c>
      <c r="ON214" s="94">
        <f>Juniori!ON70</f>
        <v>0</v>
      </c>
      <c r="OO214" s="94">
        <f>Juniori!OO70</f>
        <v>0</v>
      </c>
      <c r="OP214" s="94">
        <f>Juniori!OP70</f>
        <v>0</v>
      </c>
      <c r="OQ214" s="94">
        <f>Juniori!OQ70</f>
        <v>0</v>
      </c>
      <c r="OR214" s="94">
        <f>Juniori!OR70</f>
        <v>0</v>
      </c>
      <c r="OS214" s="94">
        <f>Juniori!OS70</f>
        <v>0</v>
      </c>
      <c r="OT214" s="94">
        <f>Juniori!OT70</f>
        <v>0</v>
      </c>
      <c r="OU214" s="94">
        <f>Juniori!OU70</f>
        <v>0</v>
      </c>
      <c r="OV214" s="94">
        <f>Juniori!OV70</f>
        <v>0</v>
      </c>
      <c r="OW214" s="94">
        <f>Juniori!OW70</f>
        <v>0</v>
      </c>
      <c r="OX214" s="94">
        <f>Juniori!OX70</f>
        <v>0</v>
      </c>
      <c r="OY214" s="94">
        <f>Juniori!OY70</f>
        <v>0</v>
      </c>
      <c r="OZ214" s="94">
        <f>Juniori!OZ70</f>
        <v>0</v>
      </c>
      <c r="PA214" s="94">
        <f>Juniori!PA70</f>
        <v>0</v>
      </c>
      <c r="PB214" s="94">
        <f>Juniori!PB70</f>
        <v>0</v>
      </c>
      <c r="PC214" s="94">
        <f>Juniori!PC70</f>
        <v>0</v>
      </c>
      <c r="PD214" s="94">
        <f>Juniori!PD70</f>
        <v>0</v>
      </c>
      <c r="PE214" s="94">
        <f>Juniori!PE70</f>
        <v>0</v>
      </c>
      <c r="PF214" s="94">
        <f>Juniori!PF70</f>
        <v>0</v>
      </c>
      <c r="PG214" s="94">
        <f>Juniori!PG70</f>
        <v>0</v>
      </c>
      <c r="PH214" s="94">
        <f>Juniori!PH70</f>
        <v>0</v>
      </c>
      <c r="PI214" s="94">
        <f>Juniori!PI70</f>
        <v>0</v>
      </c>
      <c r="PJ214" s="94">
        <f>Juniori!PJ70</f>
        <v>0</v>
      </c>
      <c r="PK214" s="94">
        <f>Juniori!PK70</f>
        <v>0</v>
      </c>
      <c r="PL214" s="94">
        <f>Juniori!PL70</f>
        <v>0</v>
      </c>
      <c r="PM214" s="94">
        <f>Juniori!PM70</f>
        <v>0</v>
      </c>
      <c r="PN214" s="94">
        <f>Juniori!PN70</f>
        <v>0</v>
      </c>
      <c r="PO214" s="94">
        <f>Juniori!PO70</f>
        <v>0</v>
      </c>
      <c r="PP214" s="94">
        <f>Juniori!PP70</f>
        <v>0</v>
      </c>
      <c r="PQ214" s="94">
        <f>Juniori!PQ70</f>
        <v>0</v>
      </c>
      <c r="PR214" s="94">
        <f>Juniori!PR70</f>
        <v>0</v>
      </c>
      <c r="PS214" s="94">
        <f>Juniori!PS70</f>
        <v>0</v>
      </c>
      <c r="PT214" s="94">
        <f>Juniori!PT70</f>
        <v>0</v>
      </c>
      <c r="PU214" s="94">
        <f>Juniori!PU70</f>
        <v>0</v>
      </c>
      <c r="PV214" s="94">
        <f>Juniori!PV70</f>
        <v>0</v>
      </c>
      <c r="PW214" s="94">
        <f>Juniori!PW70</f>
        <v>0</v>
      </c>
      <c r="PX214" s="94">
        <f>Juniori!PX70</f>
        <v>0</v>
      </c>
      <c r="PY214" s="94">
        <f>Juniori!PY70</f>
        <v>0</v>
      </c>
      <c r="PZ214" s="94">
        <f>Juniori!PZ70</f>
        <v>0</v>
      </c>
      <c r="QA214" s="94">
        <f>Juniori!QA70</f>
        <v>0</v>
      </c>
      <c r="QB214" s="94">
        <f>Juniori!QB70</f>
        <v>0</v>
      </c>
      <c r="QC214" s="94">
        <f>Juniori!QC70</f>
        <v>0</v>
      </c>
      <c r="QD214" s="94">
        <f>Juniori!QD70</f>
        <v>0</v>
      </c>
      <c r="QE214" s="94">
        <f>Juniori!QE70</f>
        <v>0</v>
      </c>
      <c r="QF214" s="94">
        <f>Juniori!QF70</f>
        <v>0</v>
      </c>
      <c r="QG214" s="94">
        <f>Juniori!QG70</f>
        <v>0</v>
      </c>
      <c r="QH214" s="94">
        <f>Juniori!QH70</f>
        <v>0</v>
      </c>
      <c r="QI214" s="94">
        <f>Juniori!QI70</f>
        <v>0</v>
      </c>
      <c r="QJ214" s="94">
        <f>Juniori!QJ70</f>
        <v>0</v>
      </c>
      <c r="QK214" s="94">
        <f>Juniori!QK70</f>
        <v>0</v>
      </c>
      <c r="QL214" s="94">
        <f>Juniori!QL70</f>
        <v>0</v>
      </c>
      <c r="QM214" s="94">
        <f>Juniori!QM70</f>
        <v>0</v>
      </c>
      <c r="QN214" s="94">
        <f>Juniori!QN70</f>
        <v>0</v>
      </c>
      <c r="QO214" s="94">
        <f>Juniori!QO70</f>
        <v>0</v>
      </c>
      <c r="QP214" s="94">
        <f>Juniori!QP70</f>
        <v>0</v>
      </c>
      <c r="QQ214" s="94">
        <f>Juniori!QQ70</f>
        <v>0</v>
      </c>
      <c r="QR214" s="94">
        <f>Juniori!QR70</f>
        <v>0</v>
      </c>
      <c r="QS214" s="94">
        <f>Juniori!QS70</f>
        <v>0</v>
      </c>
      <c r="QT214" s="94">
        <f>Juniori!QT70</f>
        <v>0</v>
      </c>
      <c r="QU214" s="94">
        <f>Juniori!QU70</f>
        <v>0</v>
      </c>
      <c r="QV214" s="94">
        <f>Juniori!QV70</f>
        <v>0</v>
      </c>
      <c r="QW214" s="94">
        <f>Juniori!QW70</f>
        <v>0</v>
      </c>
      <c r="QX214" s="94">
        <f>Juniori!QX70</f>
        <v>0</v>
      </c>
      <c r="QY214" s="94">
        <f>Juniori!QY70</f>
        <v>0</v>
      </c>
      <c r="QZ214" s="94">
        <f>Juniori!QZ70</f>
        <v>0</v>
      </c>
      <c r="RA214" s="94">
        <f>Juniori!RA70</f>
        <v>0</v>
      </c>
      <c r="RB214" s="94">
        <f>Juniori!RB70</f>
        <v>0</v>
      </c>
      <c r="RC214" s="94">
        <f>Juniori!RC70</f>
        <v>0</v>
      </c>
      <c r="RD214" s="94">
        <f>Juniori!RD70</f>
        <v>0</v>
      </c>
      <c r="RE214" s="94">
        <f>Juniori!RE70</f>
        <v>0</v>
      </c>
      <c r="RF214" s="94">
        <f>Juniori!RF70</f>
        <v>0</v>
      </c>
      <c r="RG214" s="94">
        <f>Juniori!RG70</f>
        <v>0</v>
      </c>
      <c r="RH214" s="94">
        <f>Juniori!RH70</f>
        <v>0</v>
      </c>
      <c r="RI214" s="94">
        <f>Juniori!RI70</f>
        <v>0</v>
      </c>
      <c r="RJ214" s="94">
        <f>Juniori!RJ70</f>
        <v>0</v>
      </c>
      <c r="RK214" s="94">
        <f>Juniori!RK70</f>
        <v>0</v>
      </c>
      <c r="RL214" s="94">
        <f>Juniori!RL70</f>
        <v>0</v>
      </c>
      <c r="RM214" s="94">
        <f>Juniori!RM70</f>
        <v>0</v>
      </c>
      <c r="RN214" s="94">
        <f>Juniori!RN70</f>
        <v>0</v>
      </c>
      <c r="RO214" s="94">
        <f>Juniori!RO70</f>
        <v>0</v>
      </c>
      <c r="RP214" s="94">
        <f>Juniori!RP70</f>
        <v>0</v>
      </c>
      <c r="RQ214" s="94">
        <f>Juniori!RQ70</f>
        <v>0</v>
      </c>
      <c r="RR214" s="94">
        <f>Juniori!RR70</f>
        <v>0</v>
      </c>
      <c r="RS214" s="94">
        <f>Juniori!RS70</f>
        <v>0</v>
      </c>
      <c r="RT214" s="94">
        <f>Juniori!RT70</f>
        <v>0</v>
      </c>
      <c r="RU214" s="94">
        <f>Juniori!RU70</f>
        <v>0</v>
      </c>
      <c r="RV214" s="94">
        <f>Juniori!RV70</f>
        <v>0</v>
      </c>
      <c r="RW214" s="94">
        <f>Juniori!RW70</f>
        <v>0</v>
      </c>
      <c r="RX214" s="94">
        <f>Juniori!RX70</f>
        <v>0</v>
      </c>
      <c r="RY214" s="94">
        <f>Juniori!RY70</f>
        <v>0</v>
      </c>
      <c r="RZ214" s="94">
        <f>Juniori!RZ70</f>
        <v>0</v>
      </c>
      <c r="SA214" s="94">
        <f>Juniori!SA70</f>
        <v>0</v>
      </c>
      <c r="SB214" s="94">
        <f>Juniori!SB70</f>
        <v>0</v>
      </c>
      <c r="SC214" s="94">
        <f>Juniori!SC70</f>
        <v>0</v>
      </c>
      <c r="SD214" s="94">
        <f>Juniori!SD70</f>
        <v>0</v>
      </c>
      <c r="SE214" s="94">
        <f>Juniori!SE70</f>
        <v>0</v>
      </c>
      <c r="SF214" s="94">
        <f>Juniori!SF70</f>
        <v>0</v>
      </c>
      <c r="SG214" s="94">
        <f>Juniori!SG70</f>
        <v>0</v>
      </c>
      <c r="SH214" s="94">
        <f>Juniori!SH70</f>
        <v>0</v>
      </c>
      <c r="SI214" s="94">
        <f>Juniori!SI70</f>
        <v>0</v>
      </c>
      <c r="SJ214" s="94">
        <f>Juniori!SJ70</f>
        <v>0</v>
      </c>
      <c r="SK214" s="94">
        <f>Juniori!SK70</f>
        <v>0</v>
      </c>
      <c r="SL214" s="94">
        <f>Juniori!SL70</f>
        <v>0</v>
      </c>
      <c r="SM214" s="94">
        <f>Juniori!SM70</f>
        <v>0</v>
      </c>
      <c r="SN214" s="94">
        <f>Juniori!SN70</f>
        <v>0</v>
      </c>
      <c r="SO214" s="94">
        <f>Juniori!SO70</f>
        <v>0</v>
      </c>
      <c r="SP214" s="94">
        <f>Juniori!SP70</f>
        <v>0</v>
      </c>
      <c r="SQ214" s="94">
        <f>Juniori!SQ70</f>
        <v>0</v>
      </c>
      <c r="SR214" s="94">
        <f>Juniori!SR70</f>
        <v>0</v>
      </c>
      <c r="SS214" s="94">
        <f>Juniori!SS70</f>
        <v>0</v>
      </c>
      <c r="ST214" s="94">
        <f>Juniori!ST70</f>
        <v>0</v>
      </c>
      <c r="SU214" s="94">
        <f>Juniori!SU70</f>
        <v>0</v>
      </c>
      <c r="SV214" s="94">
        <f>Juniori!SV70</f>
        <v>0</v>
      </c>
      <c r="SW214" s="94">
        <f>Juniori!SW70</f>
        <v>0</v>
      </c>
      <c r="SX214" s="94">
        <f>Juniori!SX70</f>
        <v>0</v>
      </c>
      <c r="SY214" s="94">
        <f>Juniori!SY70</f>
        <v>0</v>
      </c>
      <c r="SZ214" s="94">
        <f>Juniori!SZ70</f>
        <v>0</v>
      </c>
      <c r="TA214" s="94">
        <f>Juniori!TA70</f>
        <v>0</v>
      </c>
      <c r="TB214" s="94">
        <f>Juniori!TB70</f>
        <v>0</v>
      </c>
    </row>
    <row r="215" spans="1:522" s="1" customFormat="1" ht="18" customHeight="1" x14ac:dyDescent="0.2">
      <c r="A215" s="12"/>
      <c r="B215" s="11" t="s">
        <v>172</v>
      </c>
      <c r="C215" s="1">
        <v>9288</v>
      </c>
      <c r="E215" s="4" t="s">
        <v>171</v>
      </c>
      <c r="F215" s="1">
        <v>7553</v>
      </c>
      <c r="G215" s="9" t="s">
        <v>86</v>
      </c>
      <c r="H215" s="4" t="s">
        <v>123</v>
      </c>
      <c r="I215" s="1">
        <f t="shared" si="29"/>
        <v>0</v>
      </c>
      <c r="J215" s="12">
        <f>Tabuľka4[[#This Row],[Stĺpec9]]</f>
        <v>0</v>
      </c>
      <c r="K215" s="94">
        <f>'Mladí jazdci'!K30</f>
        <v>0</v>
      </c>
      <c r="L215" s="94">
        <f>'Mladí jazdci'!L30</f>
        <v>0</v>
      </c>
      <c r="M215" s="94">
        <f>'Mladí jazdci'!M30</f>
        <v>0</v>
      </c>
      <c r="N215" s="94">
        <f>'Mladí jazdci'!N30</f>
        <v>0</v>
      </c>
      <c r="O215" s="94">
        <f>'Mladí jazdci'!O30</f>
        <v>0</v>
      </c>
      <c r="P215" s="94">
        <f>'Mladí jazdci'!P30</f>
        <v>0</v>
      </c>
      <c r="Q215" s="94">
        <f>'Mladí jazdci'!Q30</f>
        <v>0</v>
      </c>
      <c r="R215" s="94">
        <f>'Mladí jazdci'!R30</f>
        <v>0</v>
      </c>
      <c r="S215" s="94">
        <f>'Mladí jazdci'!S30</f>
        <v>0</v>
      </c>
      <c r="T215" s="94">
        <f>'Mladí jazdci'!T30</f>
        <v>0</v>
      </c>
      <c r="U215" s="94">
        <f>'Mladí jazdci'!U30</f>
        <v>0</v>
      </c>
      <c r="V215" s="94">
        <f>'Mladí jazdci'!V30</f>
        <v>0</v>
      </c>
      <c r="W215" s="94">
        <f>'Mladí jazdci'!W30</f>
        <v>0</v>
      </c>
      <c r="X215" s="94">
        <f>'Mladí jazdci'!X30</f>
        <v>0</v>
      </c>
      <c r="Y215" s="94">
        <f>'Mladí jazdci'!Y30</f>
        <v>0</v>
      </c>
      <c r="Z215" s="94">
        <f>'Mladí jazdci'!Z30</f>
        <v>0</v>
      </c>
      <c r="AA215" s="94">
        <f>'Mladí jazdci'!AA30</f>
        <v>0</v>
      </c>
      <c r="AB215" s="94">
        <f>'Mladí jazdci'!AB30</f>
        <v>0</v>
      </c>
      <c r="AC215" s="94">
        <f>'Mladí jazdci'!AC30</f>
        <v>0</v>
      </c>
      <c r="AD215" s="94">
        <f>'Mladí jazdci'!AD30</f>
        <v>0</v>
      </c>
      <c r="AE215" s="94">
        <f>'Mladí jazdci'!AE30</f>
        <v>0</v>
      </c>
      <c r="AF215" s="94">
        <f>'Mladí jazdci'!AF30</f>
        <v>0</v>
      </c>
      <c r="AG215" s="94">
        <f>'Mladí jazdci'!AG30</f>
        <v>0</v>
      </c>
      <c r="AH215" s="94">
        <f>'Mladí jazdci'!AH30</f>
        <v>0</v>
      </c>
      <c r="AI215" s="94">
        <f>'Mladí jazdci'!AI30</f>
        <v>0</v>
      </c>
      <c r="AJ215" s="94">
        <f>'Mladí jazdci'!AJ30</f>
        <v>0</v>
      </c>
      <c r="AK215" s="94">
        <f>'Mladí jazdci'!AK30</f>
        <v>0</v>
      </c>
      <c r="AL215" s="94">
        <f>'Mladí jazdci'!AL30</f>
        <v>0</v>
      </c>
      <c r="AM215" s="94">
        <f>'Mladí jazdci'!AM30</f>
        <v>0</v>
      </c>
      <c r="AN215" s="94">
        <f>'Mladí jazdci'!AN30</f>
        <v>0</v>
      </c>
      <c r="AO215" s="94">
        <f>'Mladí jazdci'!AO30</f>
        <v>0</v>
      </c>
      <c r="AP215" s="94">
        <f>'Mladí jazdci'!AP30</f>
        <v>0</v>
      </c>
      <c r="AQ215" s="94">
        <f>'Mladí jazdci'!AQ30</f>
        <v>0</v>
      </c>
      <c r="AR215" s="94">
        <f>'Mladí jazdci'!AR30</f>
        <v>0</v>
      </c>
      <c r="AS215" s="94">
        <f>'Mladí jazdci'!AS30</f>
        <v>0</v>
      </c>
      <c r="AT215" s="94">
        <f>'Mladí jazdci'!AT30</f>
        <v>0</v>
      </c>
      <c r="AU215" s="94">
        <f>'Mladí jazdci'!AU30</f>
        <v>0</v>
      </c>
      <c r="AV215" s="94">
        <f>'Mladí jazdci'!AV30</f>
        <v>0</v>
      </c>
      <c r="AW215" s="94">
        <f>'Mladí jazdci'!AW30</f>
        <v>0</v>
      </c>
      <c r="AX215" s="94">
        <f>'Mladí jazdci'!AX30</f>
        <v>0</v>
      </c>
      <c r="AY215" s="94">
        <f>'Mladí jazdci'!AY30</f>
        <v>0</v>
      </c>
      <c r="AZ215" s="94">
        <f>'Mladí jazdci'!AZ30</f>
        <v>0</v>
      </c>
      <c r="BA215" s="94">
        <f>'Mladí jazdci'!BA30</f>
        <v>0</v>
      </c>
      <c r="BB215" s="94">
        <f>'Mladí jazdci'!BB30</f>
        <v>0</v>
      </c>
      <c r="BC215" s="94">
        <f>'Mladí jazdci'!BC30</f>
        <v>0</v>
      </c>
      <c r="BD215" s="94">
        <f>'Mladí jazdci'!BD30</f>
        <v>0</v>
      </c>
      <c r="BE215" s="94">
        <f>'Mladí jazdci'!BE30</f>
        <v>0</v>
      </c>
      <c r="BF215" s="94">
        <f>'Mladí jazdci'!BF30</f>
        <v>0</v>
      </c>
      <c r="BG215" s="94">
        <f>'Mladí jazdci'!BG30</f>
        <v>0</v>
      </c>
      <c r="BH215" s="94">
        <f>'Mladí jazdci'!BH30</f>
        <v>0</v>
      </c>
      <c r="BI215" s="94">
        <f>'Mladí jazdci'!BI30</f>
        <v>0</v>
      </c>
      <c r="BJ215" s="94">
        <f>'Mladí jazdci'!BJ30</f>
        <v>0</v>
      </c>
      <c r="BK215" s="94">
        <f>'Mladí jazdci'!BK30</f>
        <v>0</v>
      </c>
      <c r="BL215" s="94">
        <f>'Mladí jazdci'!BL30</f>
        <v>0</v>
      </c>
      <c r="BM215" s="94">
        <f>'Mladí jazdci'!BM30</f>
        <v>0</v>
      </c>
      <c r="BN215" s="94">
        <f>'Mladí jazdci'!BN30</f>
        <v>0</v>
      </c>
      <c r="BO215" s="94">
        <f>'Mladí jazdci'!BO30</f>
        <v>0</v>
      </c>
      <c r="BP215" s="94">
        <f>'Mladí jazdci'!BP30</f>
        <v>0</v>
      </c>
      <c r="BQ215" s="94">
        <f>'Mladí jazdci'!BQ30</f>
        <v>0</v>
      </c>
      <c r="BR215" s="94">
        <f>'Mladí jazdci'!BR30</f>
        <v>0</v>
      </c>
      <c r="BS215" s="94">
        <f>'Mladí jazdci'!BS30</f>
        <v>0</v>
      </c>
      <c r="BT215" s="94">
        <f>'Mladí jazdci'!BT30</f>
        <v>0</v>
      </c>
      <c r="BU215" s="94">
        <f>'Mladí jazdci'!BU30</f>
        <v>0</v>
      </c>
      <c r="BV215" s="94">
        <f>'Mladí jazdci'!BV30</f>
        <v>0</v>
      </c>
      <c r="BW215" s="94">
        <f>'Mladí jazdci'!BW30</f>
        <v>0</v>
      </c>
      <c r="BX215" s="94">
        <f>'Mladí jazdci'!BX30</f>
        <v>0</v>
      </c>
      <c r="BY215" s="94">
        <f>'Mladí jazdci'!BY30</f>
        <v>0</v>
      </c>
      <c r="BZ215" s="94">
        <f>'Mladí jazdci'!BZ30</f>
        <v>0</v>
      </c>
      <c r="CA215" s="94">
        <f>'Mladí jazdci'!CA30</f>
        <v>0</v>
      </c>
      <c r="CB215" s="94">
        <f>'Mladí jazdci'!CB30</f>
        <v>0</v>
      </c>
      <c r="CC215" s="94">
        <f>'Mladí jazdci'!CC30</f>
        <v>0</v>
      </c>
      <c r="CD215" s="94">
        <f>'Mladí jazdci'!CD30</f>
        <v>0</v>
      </c>
      <c r="CE215" s="94">
        <f>'Mladí jazdci'!CE30</f>
        <v>0</v>
      </c>
      <c r="CF215" s="94">
        <f>'Mladí jazdci'!CF30</f>
        <v>0</v>
      </c>
      <c r="CG215" s="94">
        <f>'Mladí jazdci'!CG30</f>
        <v>0</v>
      </c>
      <c r="CH215" s="94">
        <f>'Mladí jazdci'!CH30</f>
        <v>0</v>
      </c>
      <c r="CI215" s="94">
        <f>'Mladí jazdci'!CI30</f>
        <v>0</v>
      </c>
      <c r="CJ215" s="94">
        <f>'Mladí jazdci'!CJ30</f>
        <v>0</v>
      </c>
      <c r="CK215" s="94">
        <f>'Mladí jazdci'!CK30</f>
        <v>0</v>
      </c>
      <c r="CL215" s="94">
        <f>'Mladí jazdci'!CL30</f>
        <v>0</v>
      </c>
      <c r="CM215" s="94">
        <f>'Mladí jazdci'!CM30</f>
        <v>0</v>
      </c>
      <c r="CN215" s="94">
        <f>'Mladí jazdci'!CN30</f>
        <v>0</v>
      </c>
      <c r="CO215" s="94">
        <f>'Mladí jazdci'!CO30</f>
        <v>0</v>
      </c>
      <c r="CP215" s="94">
        <f>'Mladí jazdci'!CP30</f>
        <v>0</v>
      </c>
      <c r="CQ215" s="94">
        <f>'Mladí jazdci'!CQ30</f>
        <v>0</v>
      </c>
      <c r="CR215" s="94">
        <f>'Mladí jazdci'!CR30</f>
        <v>0</v>
      </c>
      <c r="CS215" s="94">
        <f>'Mladí jazdci'!CS30</f>
        <v>0</v>
      </c>
      <c r="CT215" s="94" t="str">
        <f>'Mladí jazdci'!CT30</f>
        <v>o</v>
      </c>
      <c r="CU215" s="94">
        <f>'Mladí jazdci'!CU30</f>
        <v>0</v>
      </c>
      <c r="CV215" s="94">
        <f>'Mladí jazdci'!CV30</f>
        <v>0</v>
      </c>
      <c r="CW215" s="94">
        <f>'Mladí jazdci'!CW30</f>
        <v>0</v>
      </c>
      <c r="CX215" s="94">
        <f>'Mladí jazdci'!CX30</f>
        <v>0</v>
      </c>
      <c r="CY215" s="94">
        <f>'Mladí jazdci'!CY30</f>
        <v>0</v>
      </c>
      <c r="CZ215" s="94">
        <f>'Mladí jazdci'!CZ30</f>
        <v>0</v>
      </c>
      <c r="DA215" s="94">
        <f>'Mladí jazdci'!DA30</f>
        <v>0</v>
      </c>
      <c r="DB215" s="94">
        <f>'Mladí jazdci'!DB30</f>
        <v>0</v>
      </c>
      <c r="DC215" s="94">
        <f>'Mladí jazdci'!DC30</f>
        <v>0</v>
      </c>
      <c r="DD215" s="94">
        <f>'Mladí jazdci'!DD30</f>
        <v>0</v>
      </c>
      <c r="DE215" s="94">
        <f>'Mladí jazdci'!DE30</f>
        <v>0</v>
      </c>
      <c r="DF215" s="94">
        <f>'Mladí jazdci'!DF30</f>
        <v>0</v>
      </c>
      <c r="DG215" s="94">
        <f>'Mladí jazdci'!DG30</f>
        <v>0</v>
      </c>
      <c r="DH215" s="94">
        <f>'Mladí jazdci'!DH30</f>
        <v>0</v>
      </c>
      <c r="DI215" s="94">
        <f>'Mladí jazdci'!DI30</f>
        <v>0</v>
      </c>
      <c r="DJ215" s="94">
        <f>'Mladí jazdci'!DJ30</f>
        <v>0</v>
      </c>
      <c r="DK215" s="94">
        <f>'Mladí jazdci'!DK30</f>
        <v>0</v>
      </c>
      <c r="DL215" s="94">
        <f>'Mladí jazdci'!DL30</f>
        <v>0</v>
      </c>
      <c r="DM215" s="94">
        <f>'Mladí jazdci'!DM30</f>
        <v>0</v>
      </c>
      <c r="DN215" s="94">
        <f>'Mladí jazdci'!DN30</f>
        <v>0</v>
      </c>
      <c r="DO215" s="94">
        <f>'Mladí jazdci'!DO30</f>
        <v>0</v>
      </c>
      <c r="DP215" s="94">
        <f>'Mladí jazdci'!DP30</f>
        <v>0</v>
      </c>
      <c r="DQ215" s="94">
        <f>'Mladí jazdci'!DQ30</f>
        <v>0</v>
      </c>
      <c r="DR215" s="94">
        <f>'Mladí jazdci'!DR30</f>
        <v>0</v>
      </c>
      <c r="DS215" s="94">
        <f>'Mladí jazdci'!DS30</f>
        <v>0</v>
      </c>
      <c r="DT215" s="94">
        <f>'Mladí jazdci'!DT30</f>
        <v>0</v>
      </c>
      <c r="DU215" s="94">
        <f>'Mladí jazdci'!DU30</f>
        <v>0</v>
      </c>
      <c r="DV215" s="94">
        <f>'Mladí jazdci'!DV30</f>
        <v>0</v>
      </c>
      <c r="DW215" s="94">
        <f>'Mladí jazdci'!DW30</f>
        <v>0</v>
      </c>
      <c r="DX215" s="94">
        <f>'Mladí jazdci'!DX30</f>
        <v>0</v>
      </c>
      <c r="DY215" s="94">
        <f>'Mladí jazdci'!DY30</f>
        <v>0</v>
      </c>
      <c r="DZ215" s="94">
        <f>'Mladí jazdci'!DZ30</f>
        <v>0</v>
      </c>
      <c r="EA215" s="94">
        <f>'Mladí jazdci'!EA30</f>
        <v>0</v>
      </c>
      <c r="EB215" s="94">
        <f>'Mladí jazdci'!EB30</f>
        <v>0</v>
      </c>
      <c r="EC215" s="94">
        <f>'Mladí jazdci'!EC30</f>
        <v>0</v>
      </c>
      <c r="ED215" s="94">
        <f>'Mladí jazdci'!ED30</f>
        <v>0</v>
      </c>
      <c r="EE215" s="94">
        <f>'Mladí jazdci'!EE30</f>
        <v>0</v>
      </c>
      <c r="EF215" s="94">
        <f>'Mladí jazdci'!EF30</f>
        <v>0</v>
      </c>
      <c r="EG215" s="94">
        <f>'Mladí jazdci'!EG30</f>
        <v>0</v>
      </c>
      <c r="EH215" s="94">
        <f>'Mladí jazdci'!EH30</f>
        <v>0</v>
      </c>
      <c r="EI215" s="94">
        <f>'Mladí jazdci'!EI30</f>
        <v>0</v>
      </c>
      <c r="EJ215" s="94">
        <f>'Mladí jazdci'!EJ30</f>
        <v>0</v>
      </c>
      <c r="EK215" s="94">
        <f>'Mladí jazdci'!EK30</f>
        <v>0</v>
      </c>
      <c r="EL215" s="94">
        <f>'Mladí jazdci'!EL30</f>
        <v>0</v>
      </c>
      <c r="EM215" s="94">
        <f>'Mladí jazdci'!EM30</f>
        <v>0</v>
      </c>
      <c r="EN215" s="94">
        <f>'Mladí jazdci'!EN30</f>
        <v>0</v>
      </c>
      <c r="EO215" s="94">
        <f>'Mladí jazdci'!EO30</f>
        <v>0</v>
      </c>
      <c r="EP215" s="94">
        <f>'Mladí jazdci'!EP30</f>
        <v>0</v>
      </c>
      <c r="EQ215" s="94">
        <f>'Mladí jazdci'!EQ30</f>
        <v>0</v>
      </c>
      <c r="ER215" s="94">
        <f>'Mladí jazdci'!ER30</f>
        <v>0</v>
      </c>
      <c r="ES215" s="94">
        <f>'Mladí jazdci'!ES30</f>
        <v>0</v>
      </c>
      <c r="ET215" s="94">
        <f>'Mladí jazdci'!ET30</f>
        <v>0</v>
      </c>
      <c r="EU215" s="94">
        <f>'Mladí jazdci'!EU30</f>
        <v>0</v>
      </c>
      <c r="EV215" s="94">
        <f>'Mladí jazdci'!EV30</f>
        <v>0</v>
      </c>
      <c r="EW215" s="94">
        <f>'Mladí jazdci'!EW30</f>
        <v>0</v>
      </c>
      <c r="EX215" s="94">
        <f>'Mladí jazdci'!EX30</f>
        <v>0</v>
      </c>
      <c r="EY215" s="94">
        <f>'Mladí jazdci'!EY30</f>
        <v>0</v>
      </c>
      <c r="EZ215" s="94">
        <f>'Mladí jazdci'!EZ30</f>
        <v>0</v>
      </c>
      <c r="FA215" s="94">
        <f>'Mladí jazdci'!FA30</f>
        <v>0</v>
      </c>
      <c r="FB215" s="94">
        <f>'Mladí jazdci'!FB30</f>
        <v>0</v>
      </c>
      <c r="FC215" s="94">
        <f>'Mladí jazdci'!FC30</f>
        <v>0</v>
      </c>
      <c r="FD215" s="94">
        <f>'Mladí jazdci'!FD30</f>
        <v>0</v>
      </c>
      <c r="FE215" s="94">
        <f>'Mladí jazdci'!FE30</f>
        <v>0</v>
      </c>
      <c r="FF215" s="94">
        <f>'Mladí jazdci'!FF30</f>
        <v>0</v>
      </c>
      <c r="FG215" s="94">
        <f>'Mladí jazdci'!FG30</f>
        <v>0</v>
      </c>
      <c r="FH215" s="94">
        <f>'Mladí jazdci'!FH30</f>
        <v>0</v>
      </c>
      <c r="FI215" s="94">
        <f>'Mladí jazdci'!FI30</f>
        <v>0</v>
      </c>
      <c r="FJ215" s="94">
        <f>'Mladí jazdci'!FJ30</f>
        <v>0</v>
      </c>
      <c r="FK215" s="94">
        <f>'Mladí jazdci'!FK30</f>
        <v>0</v>
      </c>
      <c r="FL215" s="94">
        <f>'Mladí jazdci'!FL30</f>
        <v>0</v>
      </c>
      <c r="FM215" s="94">
        <f>'Mladí jazdci'!FM30</f>
        <v>0</v>
      </c>
      <c r="FN215" s="94">
        <f>'Mladí jazdci'!FN30</f>
        <v>0</v>
      </c>
      <c r="FO215" s="94">
        <f>'Mladí jazdci'!FO30</f>
        <v>0</v>
      </c>
      <c r="FP215" s="94">
        <f>'Mladí jazdci'!FP30</f>
        <v>0</v>
      </c>
      <c r="FQ215" s="94">
        <f>'Mladí jazdci'!FQ30</f>
        <v>0</v>
      </c>
      <c r="FR215" s="94">
        <f>'Mladí jazdci'!FR30</f>
        <v>0</v>
      </c>
      <c r="FS215" s="94">
        <f>'Mladí jazdci'!FS30</f>
        <v>0</v>
      </c>
      <c r="FT215" s="94">
        <f>'Mladí jazdci'!FT30</f>
        <v>0</v>
      </c>
      <c r="FU215" s="94">
        <f>'Mladí jazdci'!FU30</f>
        <v>0</v>
      </c>
      <c r="FV215" s="94">
        <f>'Mladí jazdci'!FV30</f>
        <v>0</v>
      </c>
      <c r="FW215" s="94">
        <f>'Mladí jazdci'!FW30</f>
        <v>0</v>
      </c>
      <c r="FX215" s="94">
        <f>'Mladí jazdci'!FX30</f>
        <v>0</v>
      </c>
      <c r="FY215" s="94">
        <f>'Mladí jazdci'!FY30</f>
        <v>0</v>
      </c>
      <c r="FZ215" s="94">
        <f>'Mladí jazdci'!FZ30</f>
        <v>0</v>
      </c>
      <c r="GA215" s="94">
        <f>'Mladí jazdci'!GA30</f>
        <v>0</v>
      </c>
      <c r="GB215" s="94">
        <f>'Mladí jazdci'!GB30</f>
        <v>0</v>
      </c>
      <c r="GC215" s="94">
        <f>'Mladí jazdci'!GC30</f>
        <v>0</v>
      </c>
      <c r="GD215" s="94">
        <f>'Mladí jazdci'!GD30</f>
        <v>0</v>
      </c>
      <c r="GE215" s="94">
        <f>'Mladí jazdci'!GE30</f>
        <v>0</v>
      </c>
      <c r="GF215" s="94">
        <f>'Mladí jazdci'!GF30</f>
        <v>0</v>
      </c>
      <c r="GG215" s="94">
        <f>'Mladí jazdci'!GG30</f>
        <v>0</v>
      </c>
      <c r="GH215" s="94">
        <f>'Mladí jazdci'!GH30</f>
        <v>0</v>
      </c>
      <c r="GI215" s="94">
        <f>'Mladí jazdci'!GI30</f>
        <v>0</v>
      </c>
      <c r="GJ215" s="94">
        <f>'Mladí jazdci'!GJ30</f>
        <v>0</v>
      </c>
      <c r="GK215" s="94">
        <f>'Mladí jazdci'!GK30</f>
        <v>0</v>
      </c>
      <c r="GL215" s="94">
        <f>'Mladí jazdci'!GL30</f>
        <v>0</v>
      </c>
      <c r="GM215" s="94">
        <f>'Mladí jazdci'!GM30</f>
        <v>0</v>
      </c>
      <c r="GN215" s="94">
        <f>'Mladí jazdci'!GN30</f>
        <v>0</v>
      </c>
      <c r="GO215" s="94">
        <f>'Mladí jazdci'!GO30</f>
        <v>0</v>
      </c>
      <c r="GP215" s="94">
        <f>'Mladí jazdci'!GP30</f>
        <v>0</v>
      </c>
      <c r="GQ215" s="94">
        <f>'Mladí jazdci'!GQ30</f>
        <v>0</v>
      </c>
      <c r="GR215" s="94">
        <f>'Mladí jazdci'!GR30</f>
        <v>0</v>
      </c>
      <c r="GS215" s="94">
        <f>'Mladí jazdci'!GS30</f>
        <v>0</v>
      </c>
      <c r="GT215" s="94">
        <f>'Mladí jazdci'!GT30</f>
        <v>0</v>
      </c>
      <c r="GU215" s="94">
        <f>'Mladí jazdci'!GU30</f>
        <v>0</v>
      </c>
      <c r="GV215" s="94">
        <f>'Mladí jazdci'!GV30</f>
        <v>0</v>
      </c>
      <c r="GW215" s="94">
        <f>'Mladí jazdci'!GW30</f>
        <v>0</v>
      </c>
      <c r="GX215" s="94">
        <f>'Mladí jazdci'!GX30</f>
        <v>0</v>
      </c>
      <c r="GY215" s="94">
        <f>'Mladí jazdci'!GY30</f>
        <v>0</v>
      </c>
      <c r="GZ215" s="94">
        <f>'Mladí jazdci'!GZ30</f>
        <v>0</v>
      </c>
      <c r="HA215" s="94">
        <f>'Mladí jazdci'!HA30</f>
        <v>0</v>
      </c>
      <c r="HB215" s="94">
        <f>'Mladí jazdci'!HB30</f>
        <v>0</v>
      </c>
      <c r="HC215" s="94">
        <f>'Mladí jazdci'!HC30</f>
        <v>0</v>
      </c>
      <c r="HD215" s="94">
        <f>'Mladí jazdci'!HD30</f>
        <v>0</v>
      </c>
      <c r="HE215" s="94">
        <f>'Mladí jazdci'!HE30</f>
        <v>0</v>
      </c>
      <c r="HF215" s="94">
        <f>'Mladí jazdci'!HF30</f>
        <v>0</v>
      </c>
      <c r="HG215" s="94">
        <f>'Mladí jazdci'!HG30</f>
        <v>0</v>
      </c>
      <c r="HH215" s="94">
        <f>'Mladí jazdci'!HH30</f>
        <v>0</v>
      </c>
      <c r="HI215" s="94">
        <f>'Mladí jazdci'!HI30</f>
        <v>0</v>
      </c>
      <c r="HJ215" s="94">
        <f>'Mladí jazdci'!HJ30</f>
        <v>0</v>
      </c>
      <c r="HK215" s="94">
        <f>'Mladí jazdci'!HK30</f>
        <v>0</v>
      </c>
      <c r="HL215" s="94">
        <f>'Mladí jazdci'!HL30</f>
        <v>0</v>
      </c>
      <c r="HM215" s="94">
        <f>'Mladí jazdci'!HM30</f>
        <v>0</v>
      </c>
      <c r="HN215" s="94">
        <f>'Mladí jazdci'!HN30</f>
        <v>0</v>
      </c>
      <c r="HO215" s="94">
        <f>'Mladí jazdci'!HO30</f>
        <v>0</v>
      </c>
      <c r="HP215" s="94">
        <f>'Mladí jazdci'!HP30</f>
        <v>0</v>
      </c>
      <c r="HQ215" s="94">
        <f>'Mladí jazdci'!HQ30</f>
        <v>0</v>
      </c>
      <c r="HR215" s="94">
        <f>'Mladí jazdci'!HR30</f>
        <v>0</v>
      </c>
      <c r="HS215" s="94">
        <f>'Mladí jazdci'!HS30</f>
        <v>0</v>
      </c>
      <c r="HT215" s="94">
        <f>'Mladí jazdci'!HT30</f>
        <v>0</v>
      </c>
      <c r="HU215" s="94">
        <f>'Mladí jazdci'!HU30</f>
        <v>0</v>
      </c>
      <c r="HV215" s="94">
        <f>'Mladí jazdci'!HV30</f>
        <v>0</v>
      </c>
      <c r="HW215" s="94">
        <f>'Mladí jazdci'!HW30</f>
        <v>0</v>
      </c>
      <c r="HX215" s="94">
        <f>'Mladí jazdci'!HX30</f>
        <v>0</v>
      </c>
      <c r="HY215" s="94">
        <f>'Mladí jazdci'!HY30</f>
        <v>0</v>
      </c>
      <c r="HZ215" s="94">
        <f>'Mladí jazdci'!HZ30</f>
        <v>0</v>
      </c>
      <c r="IA215" s="94">
        <f>'Mladí jazdci'!IA30</f>
        <v>0</v>
      </c>
      <c r="IB215" s="94">
        <f>'Mladí jazdci'!IB30</f>
        <v>0</v>
      </c>
      <c r="IC215" s="94">
        <f>'Mladí jazdci'!IC30</f>
        <v>0</v>
      </c>
      <c r="ID215" s="94">
        <f>'Mladí jazdci'!ID30</f>
        <v>0</v>
      </c>
      <c r="IE215" s="94">
        <f>'Mladí jazdci'!IE30</f>
        <v>0</v>
      </c>
      <c r="IF215" s="94">
        <f>'Mladí jazdci'!IF30</f>
        <v>0</v>
      </c>
      <c r="IG215" s="94">
        <f>'Mladí jazdci'!IG30</f>
        <v>0</v>
      </c>
      <c r="IH215" s="94">
        <f>'Mladí jazdci'!IH30</f>
        <v>0</v>
      </c>
      <c r="II215" s="94">
        <f>'Mladí jazdci'!II30</f>
        <v>0</v>
      </c>
      <c r="IJ215" s="94">
        <f>'Mladí jazdci'!IJ30</f>
        <v>0</v>
      </c>
      <c r="IK215" s="94">
        <f>'Mladí jazdci'!IK30</f>
        <v>0</v>
      </c>
      <c r="IL215" s="94">
        <f>'Mladí jazdci'!IL30</f>
        <v>0</v>
      </c>
      <c r="IM215" s="94">
        <f>'Mladí jazdci'!IM30</f>
        <v>0</v>
      </c>
      <c r="IN215" s="94">
        <f>'Mladí jazdci'!IN30</f>
        <v>0</v>
      </c>
      <c r="IO215" s="94">
        <f>'Mladí jazdci'!IO30</f>
        <v>0</v>
      </c>
      <c r="IP215" s="94">
        <f>'Mladí jazdci'!IP30</f>
        <v>0</v>
      </c>
      <c r="IQ215" s="94">
        <f>'Mladí jazdci'!IQ30</f>
        <v>0</v>
      </c>
      <c r="IR215" s="94">
        <f>'Mladí jazdci'!IR30</f>
        <v>0</v>
      </c>
      <c r="IS215" s="94">
        <f>'Mladí jazdci'!IS30</f>
        <v>0</v>
      </c>
      <c r="IT215" s="94">
        <f>'Mladí jazdci'!IT30</f>
        <v>0</v>
      </c>
      <c r="IU215" s="94">
        <f>'Mladí jazdci'!IU30</f>
        <v>0</v>
      </c>
      <c r="IV215" s="94">
        <f>'Mladí jazdci'!IV30</f>
        <v>0</v>
      </c>
      <c r="IW215" s="94">
        <f>'Mladí jazdci'!IW30</f>
        <v>0</v>
      </c>
      <c r="IX215" s="94">
        <f>'Mladí jazdci'!IX30</f>
        <v>0</v>
      </c>
      <c r="IY215" s="94">
        <f>'Mladí jazdci'!IY30</f>
        <v>0</v>
      </c>
      <c r="IZ215" s="94">
        <f>'Mladí jazdci'!IZ30</f>
        <v>0</v>
      </c>
      <c r="JA215" s="94">
        <f>'Mladí jazdci'!JA30</f>
        <v>0</v>
      </c>
      <c r="JB215" s="94">
        <f>'Mladí jazdci'!JB30</f>
        <v>0</v>
      </c>
      <c r="JC215" s="94">
        <f>'Mladí jazdci'!JC30</f>
        <v>0</v>
      </c>
      <c r="JD215" s="94">
        <f>'Mladí jazdci'!JD30</f>
        <v>0</v>
      </c>
      <c r="JE215" s="94">
        <f>'Mladí jazdci'!JE30</f>
        <v>0</v>
      </c>
      <c r="JF215" s="94">
        <f>'Mladí jazdci'!JF30</f>
        <v>0</v>
      </c>
      <c r="JG215" s="94">
        <f>'Mladí jazdci'!JG30</f>
        <v>0</v>
      </c>
      <c r="JH215" s="94">
        <f>'Mladí jazdci'!JH30</f>
        <v>0</v>
      </c>
      <c r="JI215" s="94">
        <f>'Mladí jazdci'!JI30</f>
        <v>0</v>
      </c>
      <c r="JJ215" s="94">
        <f>'Mladí jazdci'!JJ30</f>
        <v>0</v>
      </c>
      <c r="JK215" s="94">
        <f>'Mladí jazdci'!JK30</f>
        <v>0</v>
      </c>
      <c r="JL215" s="94">
        <f>'Mladí jazdci'!JL30</f>
        <v>0</v>
      </c>
      <c r="JM215" s="94">
        <f>'Mladí jazdci'!JM30</f>
        <v>0</v>
      </c>
      <c r="JN215" s="94">
        <f>'Mladí jazdci'!JN30</f>
        <v>0</v>
      </c>
      <c r="JO215" s="94">
        <f>'Mladí jazdci'!JO30</f>
        <v>0</v>
      </c>
      <c r="JP215" s="94">
        <f>'Mladí jazdci'!JP30</f>
        <v>0</v>
      </c>
      <c r="JQ215" s="94">
        <f>'Mladí jazdci'!JQ30</f>
        <v>0</v>
      </c>
      <c r="JR215" s="94">
        <f>'Mladí jazdci'!JR30</f>
        <v>0</v>
      </c>
      <c r="JS215" s="94">
        <f>'Mladí jazdci'!JS30</f>
        <v>0</v>
      </c>
      <c r="JT215" s="94">
        <f>'Mladí jazdci'!JT30</f>
        <v>0</v>
      </c>
      <c r="JU215" s="94">
        <f>'Mladí jazdci'!JU30</f>
        <v>0</v>
      </c>
      <c r="JV215" s="94">
        <f>'Mladí jazdci'!JV30</f>
        <v>0</v>
      </c>
      <c r="JW215" s="94">
        <f>'Mladí jazdci'!JW30</f>
        <v>0</v>
      </c>
      <c r="JX215" s="94">
        <f>'Mladí jazdci'!JX30</f>
        <v>0</v>
      </c>
      <c r="JY215" s="94">
        <f>'Mladí jazdci'!JY30</f>
        <v>0</v>
      </c>
      <c r="JZ215" s="94">
        <f>'Mladí jazdci'!JZ30</f>
        <v>0</v>
      </c>
      <c r="KA215" s="94">
        <f>'Mladí jazdci'!KA30</f>
        <v>0</v>
      </c>
      <c r="KB215" s="94">
        <f>'Mladí jazdci'!KB30</f>
        <v>0</v>
      </c>
      <c r="KC215" s="94">
        <f>'Mladí jazdci'!KC30</f>
        <v>0</v>
      </c>
      <c r="KD215" s="94">
        <f>'Mladí jazdci'!KD30</f>
        <v>0</v>
      </c>
      <c r="KE215" s="94">
        <f>'Mladí jazdci'!KE30</f>
        <v>0</v>
      </c>
      <c r="KF215" s="94">
        <f>'Mladí jazdci'!KF30</f>
        <v>0</v>
      </c>
      <c r="KG215" s="94">
        <f>'Mladí jazdci'!KG30</f>
        <v>0</v>
      </c>
      <c r="KH215" s="94">
        <f>'Mladí jazdci'!KH30</f>
        <v>0</v>
      </c>
      <c r="KI215" s="94">
        <f>'Mladí jazdci'!KI30</f>
        <v>0</v>
      </c>
      <c r="KJ215" s="94">
        <f>'Mladí jazdci'!KJ30</f>
        <v>0</v>
      </c>
      <c r="KK215" s="94">
        <f>'Mladí jazdci'!KK30</f>
        <v>0</v>
      </c>
      <c r="KL215" s="94">
        <f>'Mladí jazdci'!KL30</f>
        <v>0</v>
      </c>
      <c r="KM215" s="94">
        <f>'Mladí jazdci'!KM30</f>
        <v>0</v>
      </c>
      <c r="KN215" s="94">
        <f>'Mladí jazdci'!KN30</f>
        <v>0</v>
      </c>
      <c r="KO215" s="94">
        <f>'Mladí jazdci'!KO30</f>
        <v>0</v>
      </c>
      <c r="KP215" s="94">
        <f>'Mladí jazdci'!KP30</f>
        <v>0</v>
      </c>
      <c r="KQ215" s="94">
        <f>'Mladí jazdci'!KQ30</f>
        <v>0</v>
      </c>
      <c r="KR215" s="94">
        <f>'Mladí jazdci'!KR30</f>
        <v>0</v>
      </c>
      <c r="KS215" s="94">
        <f>'Mladí jazdci'!KS30</f>
        <v>0</v>
      </c>
      <c r="KT215" s="94">
        <f>'Mladí jazdci'!KT30</f>
        <v>0</v>
      </c>
      <c r="KU215" s="94">
        <f>'Mladí jazdci'!KU30</f>
        <v>0</v>
      </c>
      <c r="KV215" s="94">
        <f>'Mladí jazdci'!KV30</f>
        <v>0</v>
      </c>
      <c r="KW215" s="94">
        <f>'Mladí jazdci'!KW30</f>
        <v>0</v>
      </c>
      <c r="KX215" s="94">
        <f>'Mladí jazdci'!KX30</f>
        <v>0</v>
      </c>
      <c r="KY215" s="94">
        <f>'Mladí jazdci'!KY30</f>
        <v>0</v>
      </c>
      <c r="KZ215" s="94">
        <f>'Mladí jazdci'!KZ30</f>
        <v>0</v>
      </c>
      <c r="LA215" s="94">
        <f>'Mladí jazdci'!LA30</f>
        <v>0</v>
      </c>
      <c r="LB215" s="94">
        <f>'Mladí jazdci'!LB30</f>
        <v>0</v>
      </c>
      <c r="LC215" s="94">
        <f>'Mladí jazdci'!LC30</f>
        <v>0</v>
      </c>
      <c r="LD215" s="94">
        <f>'Mladí jazdci'!LD30</f>
        <v>0</v>
      </c>
      <c r="LE215" s="94">
        <f>'Mladí jazdci'!LE30</f>
        <v>0</v>
      </c>
      <c r="LF215" s="94">
        <f>'Mladí jazdci'!LF30</f>
        <v>0</v>
      </c>
      <c r="LG215" s="94">
        <f>'Mladí jazdci'!LG30</f>
        <v>0</v>
      </c>
      <c r="LH215" s="94">
        <f>'Mladí jazdci'!LH30</f>
        <v>0</v>
      </c>
      <c r="LI215" s="94">
        <f>'Mladí jazdci'!LI30</f>
        <v>0</v>
      </c>
      <c r="LJ215" s="94">
        <f>'Mladí jazdci'!LJ30</f>
        <v>0</v>
      </c>
      <c r="LK215" s="94">
        <f>'Mladí jazdci'!LK30</f>
        <v>0</v>
      </c>
      <c r="LL215" s="94">
        <f>'Mladí jazdci'!LL30</f>
        <v>0</v>
      </c>
      <c r="LM215" s="94">
        <f>'Mladí jazdci'!LM30</f>
        <v>0</v>
      </c>
      <c r="LN215" s="94">
        <f>'Mladí jazdci'!LN30</f>
        <v>0</v>
      </c>
      <c r="LO215" s="94">
        <f>'Mladí jazdci'!LO30</f>
        <v>0</v>
      </c>
      <c r="LP215" s="94">
        <f>'Mladí jazdci'!LP30</f>
        <v>0</v>
      </c>
      <c r="LQ215" s="94">
        <f>'Mladí jazdci'!LQ30</f>
        <v>0</v>
      </c>
      <c r="LR215" s="94">
        <f>'Mladí jazdci'!LR30</f>
        <v>0</v>
      </c>
      <c r="LS215" s="94">
        <f>'Mladí jazdci'!LS30</f>
        <v>0</v>
      </c>
      <c r="LT215" s="94">
        <f>'Mladí jazdci'!LT30</f>
        <v>0</v>
      </c>
      <c r="LU215" s="94">
        <f>'Mladí jazdci'!LU30</f>
        <v>0</v>
      </c>
      <c r="LV215" s="94">
        <f>'Mladí jazdci'!LV30</f>
        <v>0</v>
      </c>
      <c r="LW215" s="94">
        <f>'Mladí jazdci'!LW30</f>
        <v>0</v>
      </c>
      <c r="LX215" s="94">
        <f>'Mladí jazdci'!LX30</f>
        <v>0</v>
      </c>
      <c r="LY215" s="94">
        <f>'Mladí jazdci'!LY30</f>
        <v>0</v>
      </c>
      <c r="LZ215" s="94">
        <f>'Mladí jazdci'!LZ30</f>
        <v>0</v>
      </c>
      <c r="MA215" s="94">
        <f>'Mladí jazdci'!MA30</f>
        <v>0</v>
      </c>
      <c r="MB215" s="94">
        <f>'Mladí jazdci'!MB30</f>
        <v>0</v>
      </c>
      <c r="MC215" s="94">
        <f>'Mladí jazdci'!MC30</f>
        <v>0</v>
      </c>
      <c r="MD215" s="94">
        <f>'Mladí jazdci'!MD30</f>
        <v>0</v>
      </c>
      <c r="ME215" s="94">
        <f>'Mladí jazdci'!ME30</f>
        <v>0</v>
      </c>
      <c r="MF215" s="94">
        <f>'Mladí jazdci'!MF30</f>
        <v>0</v>
      </c>
      <c r="MG215" s="94">
        <f>'Mladí jazdci'!MG30</f>
        <v>0</v>
      </c>
      <c r="MH215" s="94">
        <f>'Mladí jazdci'!MH30</f>
        <v>0</v>
      </c>
      <c r="MI215" s="94">
        <f>'Mladí jazdci'!MI30</f>
        <v>0</v>
      </c>
      <c r="MJ215" s="94">
        <f>'Mladí jazdci'!MJ30</f>
        <v>0</v>
      </c>
      <c r="MK215" s="94">
        <f>'Mladí jazdci'!MK30</f>
        <v>0</v>
      </c>
      <c r="ML215" s="94">
        <f>'Mladí jazdci'!ML30</f>
        <v>0</v>
      </c>
      <c r="MM215" s="94">
        <f>'Mladí jazdci'!MM30</f>
        <v>0</v>
      </c>
      <c r="MN215" s="94">
        <f>'Mladí jazdci'!MN30</f>
        <v>0</v>
      </c>
      <c r="MO215" s="94">
        <f>'Mladí jazdci'!MO30</f>
        <v>0</v>
      </c>
      <c r="MP215" s="94">
        <f>'Mladí jazdci'!MP30</f>
        <v>0</v>
      </c>
      <c r="MQ215" s="94">
        <f>'Mladí jazdci'!MQ30</f>
        <v>0</v>
      </c>
      <c r="MR215" s="94">
        <f>'Mladí jazdci'!MR30</f>
        <v>0</v>
      </c>
      <c r="MS215" s="94">
        <f>'Mladí jazdci'!MS30</f>
        <v>0</v>
      </c>
      <c r="MT215" s="94">
        <f>'Mladí jazdci'!MT30</f>
        <v>0</v>
      </c>
      <c r="MU215" s="94">
        <f>'Mladí jazdci'!MU30</f>
        <v>0</v>
      </c>
      <c r="MV215" s="94">
        <f>'Mladí jazdci'!MV30</f>
        <v>0</v>
      </c>
      <c r="MW215" s="94">
        <f>'Mladí jazdci'!MW30</f>
        <v>0</v>
      </c>
      <c r="MX215" s="94">
        <f>'Mladí jazdci'!MX30</f>
        <v>0</v>
      </c>
      <c r="MY215" s="94">
        <f>'Mladí jazdci'!MY30</f>
        <v>0</v>
      </c>
      <c r="MZ215" s="94">
        <f>'Mladí jazdci'!MZ30</f>
        <v>0</v>
      </c>
      <c r="NA215" s="94">
        <f>'Mladí jazdci'!NA30</f>
        <v>0</v>
      </c>
      <c r="NB215" s="94">
        <f>'Mladí jazdci'!NB30</f>
        <v>0</v>
      </c>
      <c r="NC215" s="94">
        <f>'Mladí jazdci'!NC30</f>
        <v>0</v>
      </c>
      <c r="ND215" s="94">
        <f>'Mladí jazdci'!ND30</f>
        <v>0</v>
      </c>
      <c r="NE215" s="94">
        <f>'Mladí jazdci'!NE30</f>
        <v>0</v>
      </c>
      <c r="NF215" s="94">
        <f>'Mladí jazdci'!NF30</f>
        <v>0</v>
      </c>
      <c r="NG215" s="94">
        <f>'Mladí jazdci'!NG30</f>
        <v>0</v>
      </c>
      <c r="NH215" s="94">
        <f>'Mladí jazdci'!NH30</f>
        <v>0</v>
      </c>
      <c r="NI215" s="94">
        <f>'Mladí jazdci'!NI30</f>
        <v>0</v>
      </c>
      <c r="NJ215" s="94">
        <f>'Mladí jazdci'!NJ30</f>
        <v>0</v>
      </c>
      <c r="NK215" s="94">
        <f>'Mladí jazdci'!NK30</f>
        <v>0</v>
      </c>
      <c r="NL215" s="94">
        <f>'Mladí jazdci'!NL30</f>
        <v>0</v>
      </c>
      <c r="NM215" s="94">
        <f>'Mladí jazdci'!NM30</f>
        <v>0</v>
      </c>
      <c r="NN215" s="94">
        <f>'Mladí jazdci'!NN30</f>
        <v>0</v>
      </c>
      <c r="NO215" s="94">
        <f>'Mladí jazdci'!NO30</f>
        <v>0</v>
      </c>
      <c r="NP215" s="94">
        <f>'Mladí jazdci'!NP30</f>
        <v>0</v>
      </c>
      <c r="NQ215" s="94">
        <f>'Mladí jazdci'!NQ30</f>
        <v>0</v>
      </c>
      <c r="NR215" s="94">
        <f>'Mladí jazdci'!NR30</f>
        <v>0</v>
      </c>
      <c r="NS215" s="94">
        <f>'Mladí jazdci'!NS30</f>
        <v>0</v>
      </c>
      <c r="NT215" s="94">
        <f>'Mladí jazdci'!NT30</f>
        <v>0</v>
      </c>
      <c r="NU215" s="94">
        <f>'Mladí jazdci'!NU30</f>
        <v>0</v>
      </c>
      <c r="NV215" s="94">
        <f>'Mladí jazdci'!NV30</f>
        <v>0</v>
      </c>
      <c r="NW215" s="94">
        <f>'Mladí jazdci'!NW30</f>
        <v>0</v>
      </c>
      <c r="NX215" s="94">
        <f>'Mladí jazdci'!NX30</f>
        <v>0</v>
      </c>
      <c r="NY215" s="94">
        <f>'Mladí jazdci'!NY30</f>
        <v>0</v>
      </c>
      <c r="NZ215" s="94">
        <f>'Mladí jazdci'!NZ30</f>
        <v>0</v>
      </c>
      <c r="OA215" s="94">
        <f>'Mladí jazdci'!OA30</f>
        <v>0</v>
      </c>
      <c r="OB215" s="94">
        <f>'Mladí jazdci'!OB30</f>
        <v>0</v>
      </c>
      <c r="OC215" s="94">
        <f>'Mladí jazdci'!OC30</f>
        <v>0</v>
      </c>
      <c r="OD215" s="94">
        <f>'Mladí jazdci'!OD30</f>
        <v>0</v>
      </c>
      <c r="OE215" s="94">
        <f>'Mladí jazdci'!OE30</f>
        <v>0</v>
      </c>
      <c r="OF215" s="94">
        <f>'Mladí jazdci'!OF30</f>
        <v>0</v>
      </c>
      <c r="OG215" s="94">
        <f>'Mladí jazdci'!OG30</f>
        <v>0</v>
      </c>
      <c r="OH215" s="94">
        <f>'Mladí jazdci'!OH30</f>
        <v>0</v>
      </c>
      <c r="OI215" s="94">
        <f>'Mladí jazdci'!OI30</f>
        <v>0</v>
      </c>
      <c r="OJ215" s="94">
        <f>'Mladí jazdci'!OJ30</f>
        <v>0</v>
      </c>
      <c r="OK215" s="94">
        <f>'Mladí jazdci'!OK30</f>
        <v>0</v>
      </c>
      <c r="OL215" s="94">
        <f>'Mladí jazdci'!OL30</f>
        <v>0</v>
      </c>
      <c r="OM215" s="94">
        <f>'Mladí jazdci'!OM30</f>
        <v>0</v>
      </c>
      <c r="ON215" s="94">
        <f>'Mladí jazdci'!ON30</f>
        <v>0</v>
      </c>
      <c r="OO215" s="94">
        <f>'Mladí jazdci'!OO30</f>
        <v>0</v>
      </c>
      <c r="OP215" s="94">
        <f>'Mladí jazdci'!OP30</f>
        <v>0</v>
      </c>
      <c r="OQ215" s="94">
        <f>'Mladí jazdci'!OQ30</f>
        <v>0</v>
      </c>
      <c r="OR215" s="94">
        <f>'Mladí jazdci'!OR30</f>
        <v>0</v>
      </c>
      <c r="OS215" s="94">
        <f>'Mladí jazdci'!OS30</f>
        <v>0</v>
      </c>
      <c r="OT215" s="94">
        <f>'Mladí jazdci'!OT30</f>
        <v>0</v>
      </c>
      <c r="OU215" s="94">
        <f>'Mladí jazdci'!OU30</f>
        <v>0</v>
      </c>
      <c r="OV215" s="94">
        <f>'Mladí jazdci'!OV30</f>
        <v>0</v>
      </c>
      <c r="OW215" s="94">
        <f>'Mladí jazdci'!OW30</f>
        <v>0</v>
      </c>
      <c r="OX215" s="94">
        <f>'Mladí jazdci'!OX30</f>
        <v>0</v>
      </c>
      <c r="OY215" s="94">
        <f>'Mladí jazdci'!OY30</f>
        <v>0</v>
      </c>
      <c r="OZ215" s="94">
        <f>'Mladí jazdci'!OZ30</f>
        <v>0</v>
      </c>
      <c r="PA215" s="94">
        <f>'Mladí jazdci'!PA30</f>
        <v>0</v>
      </c>
      <c r="PB215" s="94">
        <f>'Mladí jazdci'!PB30</f>
        <v>0</v>
      </c>
      <c r="PC215" s="94">
        <f>'Mladí jazdci'!PC30</f>
        <v>0</v>
      </c>
      <c r="PD215" s="94">
        <f>'Mladí jazdci'!PD30</f>
        <v>0</v>
      </c>
      <c r="PE215" s="94">
        <f>'Mladí jazdci'!PE30</f>
        <v>0</v>
      </c>
      <c r="PF215" s="94">
        <f>'Mladí jazdci'!PF30</f>
        <v>0</v>
      </c>
      <c r="PG215" s="94">
        <f>'Mladí jazdci'!PG30</f>
        <v>0</v>
      </c>
      <c r="PH215" s="94">
        <f>'Mladí jazdci'!PH30</f>
        <v>0</v>
      </c>
      <c r="PI215" s="94">
        <f>'Mladí jazdci'!PI30</f>
        <v>0</v>
      </c>
      <c r="PJ215" s="94">
        <f>'Mladí jazdci'!PJ30</f>
        <v>0</v>
      </c>
      <c r="PK215" s="94">
        <f>'Mladí jazdci'!PK30</f>
        <v>0</v>
      </c>
      <c r="PL215" s="94">
        <f>'Mladí jazdci'!PL30</f>
        <v>0</v>
      </c>
      <c r="PM215" s="94">
        <f>'Mladí jazdci'!PM30</f>
        <v>0</v>
      </c>
      <c r="PN215" s="94">
        <f>'Mladí jazdci'!PN30</f>
        <v>0</v>
      </c>
      <c r="PO215" s="94">
        <f>'Mladí jazdci'!PO30</f>
        <v>0</v>
      </c>
      <c r="PP215" s="94">
        <f>'Mladí jazdci'!PP30</f>
        <v>0</v>
      </c>
      <c r="PQ215" s="94">
        <f>'Mladí jazdci'!PQ30</f>
        <v>0</v>
      </c>
      <c r="PR215" s="94">
        <f>'Mladí jazdci'!PR30</f>
        <v>0</v>
      </c>
      <c r="PS215" s="94">
        <f>'Mladí jazdci'!PS30</f>
        <v>0</v>
      </c>
      <c r="PT215" s="94">
        <f>'Mladí jazdci'!PT30</f>
        <v>0</v>
      </c>
      <c r="PU215" s="94">
        <f>'Mladí jazdci'!PU30</f>
        <v>0</v>
      </c>
      <c r="PV215" s="94">
        <f>'Mladí jazdci'!PV30</f>
        <v>0</v>
      </c>
      <c r="PW215" s="94">
        <f>'Mladí jazdci'!PW30</f>
        <v>0</v>
      </c>
      <c r="PX215" s="94">
        <f>'Mladí jazdci'!PX30</f>
        <v>0</v>
      </c>
      <c r="PY215" s="94">
        <f>'Mladí jazdci'!PY30</f>
        <v>0</v>
      </c>
      <c r="PZ215" s="94">
        <f>'Mladí jazdci'!PZ30</f>
        <v>0</v>
      </c>
      <c r="QA215" s="94">
        <f>'Mladí jazdci'!QA30</f>
        <v>0</v>
      </c>
      <c r="QB215" s="94">
        <f>'Mladí jazdci'!QB30</f>
        <v>0</v>
      </c>
      <c r="QC215" s="94">
        <f>'Mladí jazdci'!QC30</f>
        <v>0</v>
      </c>
      <c r="QD215" s="94">
        <f>'Mladí jazdci'!QD30</f>
        <v>0</v>
      </c>
      <c r="QE215" s="94">
        <f>'Mladí jazdci'!QE30</f>
        <v>0</v>
      </c>
      <c r="QF215" s="94">
        <f>'Mladí jazdci'!QF30</f>
        <v>0</v>
      </c>
      <c r="QG215" s="94">
        <f>'Mladí jazdci'!QG30</f>
        <v>0</v>
      </c>
      <c r="QH215" s="94">
        <f>'Mladí jazdci'!QH30</f>
        <v>0</v>
      </c>
      <c r="QI215" s="94">
        <f>'Mladí jazdci'!QI30</f>
        <v>0</v>
      </c>
      <c r="QJ215" s="94">
        <f>'Mladí jazdci'!QJ30</f>
        <v>0</v>
      </c>
      <c r="QK215" s="94">
        <f>'Mladí jazdci'!QK30</f>
        <v>0</v>
      </c>
      <c r="QL215" s="94">
        <f>'Mladí jazdci'!QL30</f>
        <v>0</v>
      </c>
      <c r="QM215" s="94">
        <f>'Mladí jazdci'!QM30</f>
        <v>0</v>
      </c>
      <c r="QN215" s="94">
        <f>'Mladí jazdci'!QN30</f>
        <v>0</v>
      </c>
      <c r="QO215" s="94">
        <f>'Mladí jazdci'!QO30</f>
        <v>0</v>
      </c>
      <c r="QP215" s="94">
        <f>'Mladí jazdci'!QP30</f>
        <v>0</v>
      </c>
      <c r="QQ215" s="94">
        <f>'Mladí jazdci'!QQ30</f>
        <v>0</v>
      </c>
      <c r="QR215" s="94">
        <f>'Mladí jazdci'!QR30</f>
        <v>0</v>
      </c>
      <c r="QS215" s="94">
        <f>'Mladí jazdci'!QS30</f>
        <v>0</v>
      </c>
      <c r="QT215" s="94">
        <f>'Mladí jazdci'!QT30</f>
        <v>0</v>
      </c>
      <c r="QU215" s="94">
        <f>'Mladí jazdci'!QU30</f>
        <v>0</v>
      </c>
      <c r="QV215" s="94">
        <f>'Mladí jazdci'!QV30</f>
        <v>0</v>
      </c>
      <c r="QW215" s="94">
        <f>'Mladí jazdci'!QW30</f>
        <v>0</v>
      </c>
      <c r="QX215" s="94">
        <f>'Mladí jazdci'!QX30</f>
        <v>0</v>
      </c>
      <c r="QY215" s="94">
        <f>'Mladí jazdci'!QY30</f>
        <v>0</v>
      </c>
      <c r="QZ215" s="94">
        <f>'Mladí jazdci'!QZ30</f>
        <v>0</v>
      </c>
      <c r="RA215" s="94">
        <f>'Mladí jazdci'!RA30</f>
        <v>0</v>
      </c>
      <c r="RB215" s="94">
        <f>'Mladí jazdci'!RB30</f>
        <v>0</v>
      </c>
      <c r="RC215" s="94">
        <f>'Mladí jazdci'!RC30</f>
        <v>0</v>
      </c>
      <c r="RD215" s="94">
        <f>'Mladí jazdci'!RD30</f>
        <v>0</v>
      </c>
      <c r="RE215" s="94">
        <f>'Mladí jazdci'!RE30</f>
        <v>0</v>
      </c>
      <c r="RF215" s="94">
        <f>'Mladí jazdci'!RF30</f>
        <v>0</v>
      </c>
      <c r="RG215" s="94">
        <f>'Mladí jazdci'!RG30</f>
        <v>0</v>
      </c>
      <c r="RH215" s="94">
        <f>'Mladí jazdci'!RH30</f>
        <v>0</v>
      </c>
      <c r="RI215" s="94">
        <f>'Mladí jazdci'!RI30</f>
        <v>0</v>
      </c>
      <c r="RJ215" s="94">
        <f>'Mladí jazdci'!RJ30</f>
        <v>0</v>
      </c>
      <c r="RK215" s="94">
        <f>'Mladí jazdci'!RK30</f>
        <v>0</v>
      </c>
      <c r="RL215" s="94">
        <f>'Mladí jazdci'!RL30</f>
        <v>0</v>
      </c>
      <c r="RM215" s="94">
        <f>'Mladí jazdci'!RM30</f>
        <v>0</v>
      </c>
      <c r="RN215" s="94">
        <f>'Mladí jazdci'!RN30</f>
        <v>0</v>
      </c>
      <c r="RO215" s="94">
        <f>'Mladí jazdci'!RO30</f>
        <v>0</v>
      </c>
      <c r="RP215" s="94">
        <f>'Mladí jazdci'!RP30</f>
        <v>0</v>
      </c>
      <c r="RQ215" s="94">
        <f>'Mladí jazdci'!RQ30</f>
        <v>0</v>
      </c>
      <c r="RR215" s="94">
        <f>'Mladí jazdci'!RR30</f>
        <v>0</v>
      </c>
      <c r="RS215" s="94">
        <f>'Mladí jazdci'!RS30</f>
        <v>0</v>
      </c>
      <c r="RT215" s="94">
        <f>'Mladí jazdci'!RT30</f>
        <v>0</v>
      </c>
      <c r="RU215" s="94">
        <f>'Mladí jazdci'!RU30</f>
        <v>0</v>
      </c>
      <c r="RV215" s="94">
        <f>'Mladí jazdci'!RV30</f>
        <v>0</v>
      </c>
      <c r="RW215" s="94">
        <f>'Mladí jazdci'!RW30</f>
        <v>0</v>
      </c>
      <c r="RX215" s="94">
        <f>'Mladí jazdci'!RX30</f>
        <v>0</v>
      </c>
      <c r="RY215" s="94">
        <f>'Mladí jazdci'!RY30</f>
        <v>0</v>
      </c>
      <c r="RZ215" s="94">
        <f>'Mladí jazdci'!RZ30</f>
        <v>0</v>
      </c>
      <c r="SA215" s="94">
        <f>'Mladí jazdci'!SA30</f>
        <v>0</v>
      </c>
      <c r="SB215" s="94">
        <f>'Mladí jazdci'!SB30</f>
        <v>0</v>
      </c>
      <c r="SC215" s="94">
        <f>'Mladí jazdci'!SC30</f>
        <v>0</v>
      </c>
      <c r="SD215" s="94">
        <f>'Mladí jazdci'!SD30</f>
        <v>0</v>
      </c>
      <c r="SE215" s="94">
        <f>'Mladí jazdci'!SE30</f>
        <v>0</v>
      </c>
      <c r="SF215" s="94">
        <f>'Mladí jazdci'!SF30</f>
        <v>0</v>
      </c>
      <c r="SG215" s="94">
        <f>'Mladí jazdci'!SG30</f>
        <v>0</v>
      </c>
      <c r="SH215" s="94">
        <f>'Mladí jazdci'!SH30</f>
        <v>0</v>
      </c>
      <c r="SI215" s="94">
        <f>'Mladí jazdci'!SI30</f>
        <v>0</v>
      </c>
      <c r="SJ215" s="94">
        <f>'Mladí jazdci'!SJ30</f>
        <v>0</v>
      </c>
      <c r="SK215" s="94">
        <f>'Mladí jazdci'!SK30</f>
        <v>0</v>
      </c>
      <c r="SL215" s="94">
        <f>'Mladí jazdci'!SL30</f>
        <v>0</v>
      </c>
      <c r="SM215" s="94">
        <f>'Mladí jazdci'!SM30</f>
        <v>0</v>
      </c>
      <c r="SN215" s="94">
        <f>'Mladí jazdci'!SN30</f>
        <v>0</v>
      </c>
      <c r="SO215" s="94">
        <f>'Mladí jazdci'!SO30</f>
        <v>0</v>
      </c>
      <c r="SP215" s="94">
        <f>'Mladí jazdci'!SP30</f>
        <v>0</v>
      </c>
      <c r="SQ215" s="94">
        <f>'Mladí jazdci'!SQ30</f>
        <v>0</v>
      </c>
      <c r="SR215" s="94">
        <f>'Mladí jazdci'!SR30</f>
        <v>0</v>
      </c>
      <c r="SS215" s="94">
        <f>'Mladí jazdci'!SS30</f>
        <v>0</v>
      </c>
      <c r="ST215" s="94">
        <f>'Mladí jazdci'!ST30</f>
        <v>0</v>
      </c>
      <c r="SU215" s="94">
        <f>'Mladí jazdci'!SU30</f>
        <v>0</v>
      </c>
      <c r="SV215" s="94">
        <f>'Mladí jazdci'!SV30</f>
        <v>0</v>
      </c>
      <c r="SW215" s="94">
        <f>'Mladí jazdci'!SW30</f>
        <v>0</v>
      </c>
      <c r="SX215" s="94">
        <f>'Mladí jazdci'!SX30</f>
        <v>0</v>
      </c>
      <c r="SY215" s="94">
        <f>'Mladí jazdci'!SY30</f>
        <v>0</v>
      </c>
      <c r="SZ215" s="94">
        <f>'Mladí jazdci'!SZ30</f>
        <v>0</v>
      </c>
      <c r="TA215" s="94">
        <f>'Mladí jazdci'!TA30</f>
        <v>0</v>
      </c>
      <c r="TB215" s="94">
        <f>'Mladí jazdci'!TB30</f>
        <v>0</v>
      </c>
    </row>
    <row r="216" spans="1:522" s="1" customFormat="1" ht="18" customHeight="1" x14ac:dyDescent="0.2">
      <c r="A216" s="12"/>
      <c r="B216" s="11" t="s">
        <v>423</v>
      </c>
      <c r="C216" s="1">
        <v>11600</v>
      </c>
      <c r="E216" s="4" t="s">
        <v>422</v>
      </c>
      <c r="F216" s="1">
        <v>4462</v>
      </c>
      <c r="G216" s="9" t="s">
        <v>84</v>
      </c>
      <c r="H216" s="4" t="s">
        <v>416</v>
      </c>
      <c r="I216" s="1">
        <f t="shared" si="29"/>
        <v>0</v>
      </c>
      <c r="J216" s="12">
        <f>Tabuľka4[[#This Row],[Stĺpec9]]</f>
        <v>0</v>
      </c>
      <c r="K216" s="94">
        <f>Seniori!K90</f>
        <v>0</v>
      </c>
      <c r="L216" s="94">
        <f>Seniori!L90</f>
        <v>0</v>
      </c>
      <c r="M216" s="94">
        <f>Seniori!M90</f>
        <v>0</v>
      </c>
      <c r="N216" s="94">
        <f>Seniori!N90</f>
        <v>0</v>
      </c>
      <c r="O216" s="94">
        <f>Seniori!O90</f>
        <v>0</v>
      </c>
      <c r="P216" s="94">
        <f>Seniori!P90</f>
        <v>0</v>
      </c>
      <c r="Q216" s="94">
        <f>Seniori!Q90</f>
        <v>0</v>
      </c>
      <c r="R216" s="94">
        <f>Seniori!R90</f>
        <v>0</v>
      </c>
      <c r="S216" s="94">
        <f>Seniori!S90</f>
        <v>0</v>
      </c>
      <c r="T216" s="94">
        <f>Seniori!T90</f>
        <v>0</v>
      </c>
      <c r="U216" s="94">
        <f>Seniori!U90</f>
        <v>0</v>
      </c>
      <c r="V216" s="94">
        <f>Seniori!V90</f>
        <v>0</v>
      </c>
      <c r="W216" s="94">
        <f>Seniori!W90</f>
        <v>0</v>
      </c>
      <c r="X216" s="94">
        <f>Seniori!X90</f>
        <v>0</v>
      </c>
      <c r="Y216" s="94">
        <f>Seniori!Y90</f>
        <v>0</v>
      </c>
      <c r="Z216" s="94">
        <f>Seniori!Z90</f>
        <v>0</v>
      </c>
      <c r="AA216" s="94">
        <f>Seniori!AA90</f>
        <v>0</v>
      </c>
      <c r="AB216" s="94">
        <f>Seniori!AB90</f>
        <v>0</v>
      </c>
      <c r="AC216" s="94">
        <f>Seniori!AC90</f>
        <v>0</v>
      </c>
      <c r="AD216" s="94">
        <f>Seniori!AD90</f>
        <v>0</v>
      </c>
      <c r="AE216" s="94">
        <f>Seniori!AE90</f>
        <v>0</v>
      </c>
      <c r="AF216" s="94">
        <f>Seniori!AF90</f>
        <v>0</v>
      </c>
      <c r="AG216" s="94">
        <f>Seniori!AG90</f>
        <v>0</v>
      </c>
      <c r="AH216" s="94">
        <f>Seniori!AH90</f>
        <v>0</v>
      </c>
      <c r="AI216" s="94">
        <f>Seniori!AI90</f>
        <v>0</v>
      </c>
      <c r="AJ216" s="94">
        <f>Seniori!AJ90</f>
        <v>0</v>
      </c>
      <c r="AK216" s="94">
        <f>Seniori!AK90</f>
        <v>0</v>
      </c>
      <c r="AL216" s="94">
        <f>Seniori!AL90</f>
        <v>0</v>
      </c>
      <c r="AM216" s="94">
        <f>Seniori!AM90</f>
        <v>0</v>
      </c>
      <c r="AN216" s="94">
        <f>Seniori!AN90</f>
        <v>0</v>
      </c>
      <c r="AO216" s="94">
        <f>Seniori!AO90</f>
        <v>0</v>
      </c>
      <c r="AP216" s="94">
        <f>Seniori!AP90</f>
        <v>0</v>
      </c>
      <c r="AQ216" s="94">
        <f>Seniori!AQ90</f>
        <v>0</v>
      </c>
      <c r="AR216" s="94">
        <f>Seniori!AR90</f>
        <v>0</v>
      </c>
      <c r="AS216" s="94">
        <f>Seniori!AS90</f>
        <v>0</v>
      </c>
      <c r="AT216" s="94">
        <f>Seniori!AT90</f>
        <v>0</v>
      </c>
      <c r="AU216" s="94">
        <f>Seniori!AU90</f>
        <v>0</v>
      </c>
      <c r="AV216" s="94">
        <f>Seniori!AV90</f>
        <v>0</v>
      </c>
      <c r="AW216" s="94">
        <f>Seniori!AW90</f>
        <v>0</v>
      </c>
      <c r="AX216" s="94">
        <f>Seniori!AX90</f>
        <v>0</v>
      </c>
      <c r="AY216" s="94">
        <f>Seniori!AY90</f>
        <v>0</v>
      </c>
      <c r="AZ216" s="94">
        <f>Seniori!AZ90</f>
        <v>0</v>
      </c>
      <c r="BA216" s="94">
        <f>Seniori!BA90</f>
        <v>0</v>
      </c>
      <c r="BB216" s="94">
        <f>Seniori!BB90</f>
        <v>0</v>
      </c>
      <c r="BC216" s="94">
        <f>Seniori!BC90</f>
        <v>0</v>
      </c>
      <c r="BD216" s="94">
        <f>Seniori!BD90</f>
        <v>0</v>
      </c>
      <c r="BE216" s="94">
        <f>Seniori!BE90</f>
        <v>0</v>
      </c>
      <c r="BF216" s="94">
        <f>Seniori!BF90</f>
        <v>0</v>
      </c>
      <c r="BG216" s="94">
        <f>Seniori!BG90</f>
        <v>0</v>
      </c>
      <c r="BH216" s="94">
        <f>Seniori!BH90</f>
        <v>0</v>
      </c>
      <c r="BI216" s="94">
        <f>Seniori!BI90</f>
        <v>0</v>
      </c>
      <c r="BJ216" s="94">
        <f>Seniori!BJ90</f>
        <v>0</v>
      </c>
      <c r="BK216" s="94">
        <f>Seniori!BK90</f>
        <v>0</v>
      </c>
      <c r="BL216" s="94">
        <f>Seniori!BL90</f>
        <v>0</v>
      </c>
      <c r="BM216" s="94">
        <f>Seniori!BM90</f>
        <v>0</v>
      </c>
      <c r="BN216" s="94">
        <f>Seniori!BN90</f>
        <v>0</v>
      </c>
      <c r="BO216" s="94">
        <f>Seniori!BO90</f>
        <v>0</v>
      </c>
      <c r="BP216" s="94">
        <f>Seniori!BP90</f>
        <v>0</v>
      </c>
      <c r="BQ216" s="94">
        <f>Seniori!BQ90</f>
        <v>0</v>
      </c>
      <c r="BR216" s="94">
        <f>Seniori!BR90</f>
        <v>0</v>
      </c>
      <c r="BS216" s="94">
        <f>Seniori!BS90</f>
        <v>0</v>
      </c>
      <c r="BT216" s="94">
        <f>Seniori!BT90</f>
        <v>0</v>
      </c>
      <c r="BU216" s="94">
        <f>Seniori!BU90</f>
        <v>0</v>
      </c>
      <c r="BV216" s="94">
        <f>Seniori!BV90</f>
        <v>0</v>
      </c>
      <c r="BW216" s="94">
        <f>Seniori!BW90</f>
        <v>0</v>
      </c>
      <c r="BX216" s="94">
        <f>Seniori!BX90</f>
        <v>0</v>
      </c>
      <c r="BY216" s="94">
        <f>Seniori!BY90</f>
        <v>0</v>
      </c>
      <c r="BZ216" s="94">
        <f>Seniori!BZ90</f>
        <v>0</v>
      </c>
      <c r="CA216" s="94">
        <f>Seniori!CA90</f>
        <v>0</v>
      </c>
      <c r="CB216" s="94">
        <f>Seniori!CB90</f>
        <v>0</v>
      </c>
      <c r="CC216" s="94">
        <f>Seniori!CC90</f>
        <v>0</v>
      </c>
      <c r="CD216" s="94">
        <f>Seniori!CD90</f>
        <v>0</v>
      </c>
      <c r="CE216" s="94">
        <f>Seniori!CE90</f>
        <v>0</v>
      </c>
      <c r="CF216" s="94">
        <f>Seniori!CF90</f>
        <v>0</v>
      </c>
      <c r="CG216" s="94">
        <f>Seniori!CG90</f>
        <v>0</v>
      </c>
      <c r="CH216" s="94">
        <f>Seniori!CH90</f>
        <v>0</v>
      </c>
      <c r="CI216" s="94">
        <f>Seniori!CI90</f>
        <v>0</v>
      </c>
      <c r="CJ216" s="94">
        <f>Seniori!CJ90</f>
        <v>0</v>
      </c>
      <c r="CK216" s="94">
        <f>Seniori!CK90</f>
        <v>0</v>
      </c>
      <c r="CL216" s="94">
        <f>Seniori!CL90</f>
        <v>0</v>
      </c>
      <c r="CM216" s="94">
        <f>Seniori!CM90</f>
        <v>0</v>
      </c>
      <c r="CN216" s="94">
        <f>Seniori!CN90</f>
        <v>0</v>
      </c>
      <c r="CO216" s="94">
        <f>Seniori!CO90</f>
        <v>0</v>
      </c>
      <c r="CP216" s="94">
        <f>Seniori!CP90</f>
        <v>0</v>
      </c>
      <c r="CQ216" s="94">
        <f>Seniori!CQ90</f>
        <v>0</v>
      </c>
      <c r="CR216" s="94">
        <f>Seniori!CR90</f>
        <v>0</v>
      </c>
      <c r="CS216" s="94">
        <f>Seniori!CS90</f>
        <v>0</v>
      </c>
      <c r="CT216" s="94">
        <f>Seniori!CT90</f>
        <v>0</v>
      </c>
      <c r="CU216" s="94">
        <f>Seniori!CU90</f>
        <v>0</v>
      </c>
      <c r="CV216" s="94" t="str">
        <f>Seniori!CV90</f>
        <v>o</v>
      </c>
      <c r="CW216" s="94">
        <f>Seniori!CW90</f>
        <v>0</v>
      </c>
      <c r="CX216" s="94">
        <f>Seniori!CX90</f>
        <v>0</v>
      </c>
      <c r="CY216" s="94">
        <f>Seniori!CY90</f>
        <v>0</v>
      </c>
      <c r="CZ216" s="94">
        <f>Seniori!CZ90</f>
        <v>0</v>
      </c>
      <c r="DA216" s="94">
        <f>Seniori!DA90</f>
        <v>0</v>
      </c>
      <c r="DB216" s="94">
        <f>Seniori!DB90</f>
        <v>0</v>
      </c>
      <c r="DC216" s="94">
        <f>Seniori!DC90</f>
        <v>0</v>
      </c>
      <c r="DD216" s="94">
        <f>Seniori!DD90</f>
        <v>0</v>
      </c>
      <c r="DE216" s="94">
        <f>Seniori!DE90</f>
        <v>0</v>
      </c>
      <c r="DF216" s="94">
        <f>Seniori!DF90</f>
        <v>0</v>
      </c>
      <c r="DG216" s="94">
        <f>Seniori!DG90</f>
        <v>0</v>
      </c>
      <c r="DH216" s="94">
        <f>Seniori!DH90</f>
        <v>0</v>
      </c>
      <c r="DI216" s="94">
        <f>Seniori!DI90</f>
        <v>0</v>
      </c>
      <c r="DJ216" s="94">
        <f>Seniori!DJ90</f>
        <v>0</v>
      </c>
      <c r="DK216" s="94">
        <f>Seniori!DK90</f>
        <v>0</v>
      </c>
      <c r="DL216" s="94">
        <f>Seniori!DL90</f>
        <v>0</v>
      </c>
      <c r="DM216" s="94">
        <f>Seniori!DM90</f>
        <v>0</v>
      </c>
      <c r="DN216" s="94">
        <f>Seniori!DN90</f>
        <v>0</v>
      </c>
      <c r="DO216" s="94">
        <f>Seniori!DO90</f>
        <v>0</v>
      </c>
      <c r="DP216" s="94">
        <f>Seniori!DP90</f>
        <v>0</v>
      </c>
      <c r="DQ216" s="94">
        <f>Seniori!DQ90</f>
        <v>0</v>
      </c>
      <c r="DR216" s="94">
        <f>Seniori!DR90</f>
        <v>0</v>
      </c>
      <c r="DS216" s="94">
        <f>Seniori!DS90</f>
        <v>0</v>
      </c>
      <c r="DT216" s="94">
        <f>Seniori!DT90</f>
        <v>0</v>
      </c>
      <c r="DU216" s="94">
        <f>Seniori!DU90</f>
        <v>0</v>
      </c>
      <c r="DV216" s="94">
        <f>Seniori!DV90</f>
        <v>0</v>
      </c>
      <c r="DW216" s="94">
        <f>Seniori!DW90</f>
        <v>0</v>
      </c>
      <c r="DX216" s="94">
        <f>Seniori!DX90</f>
        <v>0</v>
      </c>
      <c r="DY216" s="94">
        <f>Seniori!DY90</f>
        <v>0</v>
      </c>
      <c r="DZ216" s="94">
        <f>Seniori!DZ90</f>
        <v>0</v>
      </c>
      <c r="EA216" s="94">
        <f>Seniori!EA90</f>
        <v>0</v>
      </c>
      <c r="EB216" s="94">
        <f>Seniori!EB90</f>
        <v>0</v>
      </c>
      <c r="EC216" s="94">
        <f>Seniori!EC90</f>
        <v>0</v>
      </c>
      <c r="ED216" s="94">
        <f>Seniori!ED90</f>
        <v>0</v>
      </c>
      <c r="EE216" s="94">
        <f>Seniori!EE90</f>
        <v>0</v>
      </c>
      <c r="EF216" s="94">
        <f>Seniori!EF90</f>
        <v>0</v>
      </c>
      <c r="EG216" s="94">
        <f>Seniori!EG90</f>
        <v>0</v>
      </c>
      <c r="EH216" s="94">
        <f>Seniori!EH90</f>
        <v>0</v>
      </c>
      <c r="EI216" s="94">
        <f>Seniori!EI90</f>
        <v>0</v>
      </c>
      <c r="EJ216" s="94">
        <f>Seniori!EJ90</f>
        <v>0</v>
      </c>
      <c r="EK216" s="94">
        <f>Seniori!EK90</f>
        <v>0</v>
      </c>
      <c r="EL216" s="94">
        <f>Seniori!EL90</f>
        <v>0</v>
      </c>
      <c r="EM216" s="94">
        <f>Seniori!EM90</f>
        <v>0</v>
      </c>
      <c r="EN216" s="94">
        <f>Seniori!EN90</f>
        <v>0</v>
      </c>
      <c r="EO216" s="94">
        <f>Seniori!EO90</f>
        <v>0</v>
      </c>
      <c r="EP216" s="94">
        <f>Seniori!EP90</f>
        <v>0</v>
      </c>
      <c r="EQ216" s="94">
        <f>Seniori!EQ90</f>
        <v>0</v>
      </c>
      <c r="ER216" s="94">
        <f>Seniori!ER90</f>
        <v>0</v>
      </c>
      <c r="ES216" s="94">
        <f>Seniori!ES90</f>
        <v>0</v>
      </c>
      <c r="ET216" s="94">
        <f>Seniori!ET90</f>
        <v>0</v>
      </c>
      <c r="EU216" s="94">
        <f>Seniori!EU90</f>
        <v>0</v>
      </c>
      <c r="EV216" s="94">
        <f>Seniori!EV90</f>
        <v>0</v>
      </c>
      <c r="EW216" s="94">
        <f>Seniori!EW90</f>
        <v>0</v>
      </c>
      <c r="EX216" s="94">
        <f>Seniori!EX90</f>
        <v>0</v>
      </c>
      <c r="EY216" s="94">
        <f>Seniori!EY90</f>
        <v>0</v>
      </c>
      <c r="EZ216" s="94">
        <f>Seniori!EZ90</f>
        <v>0</v>
      </c>
      <c r="FA216" s="94">
        <f>Seniori!FA90</f>
        <v>0</v>
      </c>
      <c r="FB216" s="94">
        <f>Seniori!FB90</f>
        <v>0</v>
      </c>
      <c r="FC216" s="94">
        <f>Seniori!FC90</f>
        <v>0</v>
      </c>
      <c r="FD216" s="94">
        <f>Seniori!FD90</f>
        <v>0</v>
      </c>
      <c r="FE216" s="94">
        <f>Seniori!FE90</f>
        <v>0</v>
      </c>
      <c r="FF216" s="94">
        <f>Seniori!FF90</f>
        <v>0</v>
      </c>
      <c r="FG216" s="94">
        <f>Seniori!FG90</f>
        <v>0</v>
      </c>
      <c r="FH216" s="94">
        <f>Seniori!FH90</f>
        <v>0</v>
      </c>
      <c r="FI216" s="94">
        <f>Seniori!FI90</f>
        <v>0</v>
      </c>
      <c r="FJ216" s="94">
        <f>Seniori!FJ90</f>
        <v>0</v>
      </c>
      <c r="FK216" s="94">
        <f>Seniori!FK90</f>
        <v>0</v>
      </c>
      <c r="FL216" s="94">
        <f>Seniori!FL90</f>
        <v>0</v>
      </c>
      <c r="FM216" s="94">
        <f>Seniori!FM90</f>
        <v>0</v>
      </c>
      <c r="FN216" s="94">
        <f>Seniori!FN90</f>
        <v>0</v>
      </c>
      <c r="FO216" s="94">
        <f>Seniori!FO90</f>
        <v>0</v>
      </c>
      <c r="FP216" s="94">
        <f>Seniori!FP90</f>
        <v>0</v>
      </c>
      <c r="FQ216" s="94">
        <f>Seniori!FQ90</f>
        <v>0</v>
      </c>
      <c r="FR216" s="94">
        <f>Seniori!FR90</f>
        <v>0</v>
      </c>
      <c r="FS216" s="94">
        <f>Seniori!FS90</f>
        <v>0</v>
      </c>
      <c r="FT216" s="94">
        <f>Seniori!FT90</f>
        <v>0</v>
      </c>
      <c r="FU216" s="94">
        <f>Seniori!FU90</f>
        <v>0</v>
      </c>
      <c r="FV216" s="94">
        <f>Seniori!FV90</f>
        <v>0</v>
      </c>
      <c r="FW216" s="94">
        <f>Seniori!FW90</f>
        <v>0</v>
      </c>
      <c r="FX216" s="94">
        <f>Seniori!FX90</f>
        <v>0</v>
      </c>
      <c r="FY216" s="94">
        <f>Seniori!FY90</f>
        <v>0</v>
      </c>
      <c r="FZ216" s="94">
        <f>Seniori!FZ90</f>
        <v>0</v>
      </c>
      <c r="GA216" s="94">
        <f>Seniori!GA90</f>
        <v>0</v>
      </c>
      <c r="GB216" s="94">
        <f>Seniori!GB90</f>
        <v>0</v>
      </c>
      <c r="GC216" s="94">
        <f>Seniori!GC90</f>
        <v>0</v>
      </c>
      <c r="GD216" s="94">
        <f>Seniori!GD90</f>
        <v>0</v>
      </c>
      <c r="GE216" s="94">
        <f>Seniori!GE90</f>
        <v>0</v>
      </c>
      <c r="GF216" s="94">
        <f>Seniori!GF90</f>
        <v>0</v>
      </c>
      <c r="GG216" s="94">
        <f>Seniori!GG90</f>
        <v>0</v>
      </c>
      <c r="GH216" s="94">
        <f>Seniori!GH90</f>
        <v>0</v>
      </c>
      <c r="GI216" s="94">
        <f>Seniori!GI90</f>
        <v>0</v>
      </c>
      <c r="GJ216" s="94">
        <f>Seniori!GJ90</f>
        <v>0</v>
      </c>
      <c r="GK216" s="94">
        <f>Seniori!GK90</f>
        <v>0</v>
      </c>
      <c r="GL216" s="94">
        <f>Seniori!GL90</f>
        <v>0</v>
      </c>
      <c r="GM216" s="94">
        <f>Seniori!GM90</f>
        <v>0</v>
      </c>
      <c r="GN216" s="94">
        <f>Seniori!GN90</f>
        <v>0</v>
      </c>
      <c r="GO216" s="94">
        <f>Seniori!GO90</f>
        <v>0</v>
      </c>
      <c r="GP216" s="94">
        <f>Seniori!GP90</f>
        <v>0</v>
      </c>
      <c r="GQ216" s="94">
        <f>Seniori!GQ90</f>
        <v>0</v>
      </c>
      <c r="GR216" s="94">
        <f>Seniori!GR90</f>
        <v>0</v>
      </c>
      <c r="GS216" s="94">
        <f>Seniori!GS90</f>
        <v>0</v>
      </c>
      <c r="GT216" s="94">
        <f>Seniori!GT90</f>
        <v>0</v>
      </c>
      <c r="GU216" s="94">
        <f>Seniori!GU90</f>
        <v>0</v>
      </c>
      <c r="GV216" s="94">
        <f>Seniori!GV90</f>
        <v>0</v>
      </c>
      <c r="GW216" s="94">
        <f>Seniori!GW90</f>
        <v>0</v>
      </c>
      <c r="GX216" s="94">
        <f>Seniori!GX90</f>
        <v>0</v>
      </c>
      <c r="GY216" s="94">
        <f>Seniori!GY90</f>
        <v>0</v>
      </c>
      <c r="GZ216" s="94">
        <f>Seniori!GZ90</f>
        <v>0</v>
      </c>
      <c r="HA216" s="94">
        <f>Seniori!HA90</f>
        <v>0</v>
      </c>
      <c r="HB216" s="94">
        <f>Seniori!HB90</f>
        <v>0</v>
      </c>
      <c r="HC216" s="94">
        <f>Seniori!HC90</f>
        <v>0</v>
      </c>
      <c r="HD216" s="94">
        <f>Seniori!HD90</f>
        <v>0</v>
      </c>
      <c r="HE216" s="94">
        <f>Seniori!HE90</f>
        <v>0</v>
      </c>
      <c r="HF216" s="94">
        <f>Seniori!HF90</f>
        <v>0</v>
      </c>
      <c r="HG216" s="94">
        <f>Seniori!HG90</f>
        <v>0</v>
      </c>
      <c r="HH216" s="94">
        <f>Seniori!HH90</f>
        <v>0</v>
      </c>
      <c r="HI216" s="94">
        <f>Seniori!HI90</f>
        <v>0</v>
      </c>
      <c r="HJ216" s="94">
        <f>Seniori!HJ90</f>
        <v>0</v>
      </c>
      <c r="HK216" s="94">
        <f>Seniori!HK90</f>
        <v>0</v>
      </c>
      <c r="HL216" s="94">
        <f>Seniori!HL90</f>
        <v>0</v>
      </c>
      <c r="HM216" s="94">
        <f>Seniori!HM90</f>
        <v>0</v>
      </c>
      <c r="HN216" s="94">
        <f>Seniori!HN90</f>
        <v>0</v>
      </c>
      <c r="HO216" s="94">
        <f>Seniori!HO90</f>
        <v>0</v>
      </c>
      <c r="HP216" s="94">
        <f>Seniori!HP90</f>
        <v>0</v>
      </c>
      <c r="HQ216" s="94">
        <f>Seniori!HQ90</f>
        <v>0</v>
      </c>
      <c r="HR216" s="94">
        <f>Seniori!HR90</f>
        <v>0</v>
      </c>
      <c r="HS216" s="94">
        <f>Seniori!HS90</f>
        <v>0</v>
      </c>
      <c r="HT216" s="94">
        <f>Seniori!HT90</f>
        <v>0</v>
      </c>
      <c r="HU216" s="94">
        <f>Seniori!HU90</f>
        <v>0</v>
      </c>
      <c r="HV216" s="94">
        <f>Seniori!HV90</f>
        <v>0</v>
      </c>
      <c r="HW216" s="94">
        <f>Seniori!HW90</f>
        <v>0</v>
      </c>
      <c r="HX216" s="94">
        <f>Seniori!HX90</f>
        <v>0</v>
      </c>
      <c r="HY216" s="94">
        <f>Seniori!HY90</f>
        <v>0</v>
      </c>
      <c r="HZ216" s="94">
        <f>Seniori!HZ90</f>
        <v>0</v>
      </c>
      <c r="IA216" s="94">
        <f>Seniori!IA90</f>
        <v>0</v>
      </c>
      <c r="IB216" s="94">
        <f>Seniori!IB90</f>
        <v>0</v>
      </c>
      <c r="IC216" s="94">
        <f>Seniori!IC90</f>
        <v>0</v>
      </c>
      <c r="ID216" s="94">
        <f>Seniori!ID90</f>
        <v>0</v>
      </c>
      <c r="IE216" s="94">
        <f>Seniori!IE90</f>
        <v>0</v>
      </c>
      <c r="IF216" s="94">
        <f>Seniori!IF90</f>
        <v>0</v>
      </c>
      <c r="IG216" s="94">
        <f>Seniori!IG90</f>
        <v>0</v>
      </c>
      <c r="IH216" s="94">
        <f>Seniori!IH90</f>
        <v>0</v>
      </c>
      <c r="II216" s="94">
        <f>Seniori!II90</f>
        <v>0</v>
      </c>
      <c r="IJ216" s="94">
        <f>Seniori!IJ90</f>
        <v>0</v>
      </c>
      <c r="IK216" s="94">
        <f>Seniori!IK90</f>
        <v>0</v>
      </c>
      <c r="IL216" s="94">
        <f>Seniori!IL90</f>
        <v>0</v>
      </c>
      <c r="IM216" s="94">
        <f>Seniori!IM90</f>
        <v>0</v>
      </c>
      <c r="IN216" s="94">
        <f>Seniori!IN90</f>
        <v>0</v>
      </c>
      <c r="IO216" s="94">
        <f>Seniori!IO90</f>
        <v>0</v>
      </c>
      <c r="IP216" s="94">
        <f>Seniori!IP90</f>
        <v>0</v>
      </c>
      <c r="IQ216" s="94">
        <f>Seniori!IQ90</f>
        <v>0</v>
      </c>
      <c r="IR216" s="94">
        <f>Seniori!IR90</f>
        <v>0</v>
      </c>
      <c r="IS216" s="94">
        <f>Seniori!IS90</f>
        <v>0</v>
      </c>
      <c r="IT216" s="94">
        <f>Seniori!IT90</f>
        <v>0</v>
      </c>
      <c r="IU216" s="94">
        <f>Seniori!IU90</f>
        <v>0</v>
      </c>
      <c r="IV216" s="94">
        <f>Seniori!IV90</f>
        <v>0</v>
      </c>
      <c r="IW216" s="94">
        <f>Seniori!IW90</f>
        <v>0</v>
      </c>
      <c r="IX216" s="94">
        <f>Seniori!IX90</f>
        <v>0</v>
      </c>
      <c r="IY216" s="94">
        <f>Seniori!IY90</f>
        <v>0</v>
      </c>
      <c r="IZ216" s="94">
        <f>Seniori!IZ90</f>
        <v>0</v>
      </c>
      <c r="JA216" s="94">
        <f>Seniori!JA90</f>
        <v>0</v>
      </c>
      <c r="JB216" s="94">
        <f>Seniori!JB90</f>
        <v>0</v>
      </c>
      <c r="JC216" s="94">
        <f>Seniori!JC90</f>
        <v>0</v>
      </c>
      <c r="JD216" s="94">
        <f>Seniori!JD90</f>
        <v>0</v>
      </c>
      <c r="JE216" s="94">
        <f>Seniori!JE90</f>
        <v>0</v>
      </c>
      <c r="JF216" s="94">
        <f>Seniori!JF90</f>
        <v>0</v>
      </c>
      <c r="JG216" s="94">
        <f>Seniori!JG90</f>
        <v>0</v>
      </c>
      <c r="JH216" s="94">
        <f>Seniori!JH90</f>
        <v>0</v>
      </c>
      <c r="JI216" s="94">
        <f>Seniori!JI90</f>
        <v>0</v>
      </c>
      <c r="JJ216" s="94">
        <f>Seniori!JJ90</f>
        <v>0</v>
      </c>
      <c r="JK216" s="94">
        <f>Seniori!JK90</f>
        <v>0</v>
      </c>
      <c r="JL216" s="94">
        <f>Seniori!JL90</f>
        <v>0</v>
      </c>
      <c r="JM216" s="94">
        <f>Seniori!JM90</f>
        <v>0</v>
      </c>
      <c r="JN216" s="94">
        <f>Seniori!JN90</f>
        <v>0</v>
      </c>
      <c r="JO216" s="94">
        <f>Seniori!JO90</f>
        <v>0</v>
      </c>
      <c r="JP216" s="94">
        <f>Seniori!JP90</f>
        <v>0</v>
      </c>
      <c r="JQ216" s="94">
        <f>Seniori!JQ90</f>
        <v>0</v>
      </c>
      <c r="JR216" s="94">
        <f>Seniori!JR90</f>
        <v>0</v>
      </c>
      <c r="JS216" s="94">
        <f>Seniori!JS90</f>
        <v>0</v>
      </c>
      <c r="JT216" s="94">
        <f>Seniori!JT90</f>
        <v>0</v>
      </c>
      <c r="JU216" s="94">
        <f>Seniori!JU90</f>
        <v>0</v>
      </c>
      <c r="JV216" s="94">
        <f>Seniori!JV90</f>
        <v>0</v>
      </c>
      <c r="JW216" s="94">
        <f>Seniori!JW90</f>
        <v>0</v>
      </c>
      <c r="JX216" s="94">
        <f>Seniori!JX90</f>
        <v>0</v>
      </c>
      <c r="JY216" s="94">
        <f>Seniori!JY90</f>
        <v>0</v>
      </c>
      <c r="JZ216" s="94">
        <f>Seniori!JZ90</f>
        <v>0</v>
      </c>
      <c r="KA216" s="94">
        <f>Seniori!KA90</f>
        <v>0</v>
      </c>
      <c r="KB216" s="94">
        <f>Seniori!KB90</f>
        <v>0</v>
      </c>
      <c r="KC216" s="94">
        <f>Seniori!KC90</f>
        <v>0</v>
      </c>
      <c r="KD216" s="94">
        <f>Seniori!KD90</f>
        <v>0</v>
      </c>
      <c r="KE216" s="94">
        <f>Seniori!KE90</f>
        <v>0</v>
      </c>
      <c r="KF216" s="94">
        <f>Seniori!KF90</f>
        <v>0</v>
      </c>
      <c r="KG216" s="94">
        <f>Seniori!KG90</f>
        <v>0</v>
      </c>
      <c r="KH216" s="94">
        <f>Seniori!KH90</f>
        <v>0</v>
      </c>
      <c r="KI216" s="94">
        <f>Seniori!KI90</f>
        <v>0</v>
      </c>
      <c r="KJ216" s="94">
        <f>Seniori!KJ90</f>
        <v>0</v>
      </c>
      <c r="KK216" s="94">
        <f>Seniori!KK90</f>
        <v>0</v>
      </c>
      <c r="KL216" s="94">
        <f>Seniori!KL90</f>
        <v>0</v>
      </c>
      <c r="KM216" s="94">
        <f>Seniori!KM90</f>
        <v>0</v>
      </c>
      <c r="KN216" s="94">
        <f>Seniori!KN90</f>
        <v>0</v>
      </c>
      <c r="KO216" s="94">
        <f>Seniori!KO90</f>
        <v>0</v>
      </c>
      <c r="KP216" s="94">
        <f>Seniori!KP90</f>
        <v>0</v>
      </c>
      <c r="KQ216" s="94">
        <f>Seniori!KQ90</f>
        <v>0</v>
      </c>
      <c r="KR216" s="94">
        <f>Seniori!KR90</f>
        <v>0</v>
      </c>
      <c r="KS216" s="94">
        <f>Seniori!KS90</f>
        <v>0</v>
      </c>
      <c r="KT216" s="94">
        <f>Seniori!KT90</f>
        <v>0</v>
      </c>
      <c r="KU216" s="94">
        <f>Seniori!KU90</f>
        <v>0</v>
      </c>
      <c r="KV216" s="94">
        <f>Seniori!KV90</f>
        <v>0</v>
      </c>
      <c r="KW216" s="94">
        <f>Seniori!KW90</f>
        <v>0</v>
      </c>
      <c r="KX216" s="94">
        <f>Seniori!KX90</f>
        <v>0</v>
      </c>
      <c r="KY216" s="94">
        <f>Seniori!KY90</f>
        <v>0</v>
      </c>
      <c r="KZ216" s="94">
        <f>Seniori!KZ90</f>
        <v>0</v>
      </c>
      <c r="LA216" s="94">
        <f>Seniori!LA90</f>
        <v>0</v>
      </c>
      <c r="LB216" s="94">
        <f>Seniori!LB90</f>
        <v>0</v>
      </c>
      <c r="LC216" s="94">
        <f>Seniori!LC90</f>
        <v>0</v>
      </c>
      <c r="LD216" s="94">
        <f>Seniori!LD90</f>
        <v>0</v>
      </c>
      <c r="LE216" s="94">
        <f>Seniori!LE90</f>
        <v>0</v>
      </c>
      <c r="LF216" s="94">
        <f>Seniori!LF90</f>
        <v>0</v>
      </c>
      <c r="LG216" s="94">
        <f>Seniori!LG90</f>
        <v>0</v>
      </c>
      <c r="LH216" s="94">
        <f>Seniori!LH90</f>
        <v>0</v>
      </c>
      <c r="LI216" s="94">
        <f>Seniori!LI90</f>
        <v>0</v>
      </c>
      <c r="LJ216" s="94">
        <f>Seniori!LJ90</f>
        <v>0</v>
      </c>
      <c r="LK216" s="94">
        <f>Seniori!LK90</f>
        <v>0</v>
      </c>
      <c r="LL216" s="94">
        <f>Seniori!LL90</f>
        <v>0</v>
      </c>
      <c r="LM216" s="94">
        <f>Seniori!LM90</f>
        <v>0</v>
      </c>
      <c r="LN216" s="94">
        <f>Seniori!LN90</f>
        <v>0</v>
      </c>
      <c r="LO216" s="94">
        <f>Seniori!LO90</f>
        <v>0</v>
      </c>
      <c r="LP216" s="94">
        <f>Seniori!LP90</f>
        <v>0</v>
      </c>
      <c r="LQ216" s="94">
        <f>Seniori!LQ90</f>
        <v>0</v>
      </c>
      <c r="LR216" s="94">
        <f>Seniori!LR90</f>
        <v>0</v>
      </c>
      <c r="LS216" s="94">
        <f>Seniori!LS90</f>
        <v>0</v>
      </c>
      <c r="LT216" s="94">
        <f>Seniori!LT90</f>
        <v>0</v>
      </c>
      <c r="LU216" s="94">
        <f>Seniori!LU90</f>
        <v>0</v>
      </c>
      <c r="LV216" s="94">
        <f>Seniori!LV90</f>
        <v>0</v>
      </c>
      <c r="LW216" s="94">
        <f>Seniori!LW90</f>
        <v>0</v>
      </c>
      <c r="LX216" s="94">
        <f>Seniori!LX90</f>
        <v>0</v>
      </c>
      <c r="LY216" s="94">
        <f>Seniori!LY90</f>
        <v>0</v>
      </c>
      <c r="LZ216" s="94">
        <f>Seniori!LZ90</f>
        <v>0</v>
      </c>
      <c r="MA216" s="94">
        <f>Seniori!MA90</f>
        <v>0</v>
      </c>
      <c r="MB216" s="94">
        <f>Seniori!MB90</f>
        <v>0</v>
      </c>
      <c r="MC216" s="94">
        <f>Seniori!MC90</f>
        <v>0</v>
      </c>
      <c r="MD216" s="94">
        <f>Seniori!MD90</f>
        <v>0</v>
      </c>
      <c r="ME216" s="94">
        <f>Seniori!ME90</f>
        <v>0</v>
      </c>
      <c r="MF216" s="94">
        <f>Seniori!MF90</f>
        <v>0</v>
      </c>
      <c r="MG216" s="94">
        <f>Seniori!MG90</f>
        <v>0</v>
      </c>
      <c r="MH216" s="94">
        <f>Seniori!MH90</f>
        <v>0</v>
      </c>
      <c r="MI216" s="94">
        <f>Seniori!MI90</f>
        <v>0</v>
      </c>
      <c r="MJ216" s="94">
        <f>Seniori!MJ90</f>
        <v>0</v>
      </c>
      <c r="MK216" s="94">
        <f>Seniori!MK90</f>
        <v>0</v>
      </c>
      <c r="ML216" s="94">
        <f>Seniori!ML90</f>
        <v>0</v>
      </c>
      <c r="MM216" s="94">
        <f>Seniori!MM90</f>
        <v>0</v>
      </c>
      <c r="MN216" s="94">
        <f>Seniori!MN90</f>
        <v>0</v>
      </c>
      <c r="MO216" s="94">
        <f>Seniori!MO90</f>
        <v>0</v>
      </c>
      <c r="MP216" s="94">
        <f>Seniori!MP90</f>
        <v>0</v>
      </c>
      <c r="MQ216" s="94">
        <f>Seniori!MQ90</f>
        <v>0</v>
      </c>
      <c r="MR216" s="94">
        <f>Seniori!MR90</f>
        <v>0</v>
      </c>
      <c r="MS216" s="94">
        <f>Seniori!MS90</f>
        <v>0</v>
      </c>
      <c r="MT216" s="94">
        <f>Seniori!MT90</f>
        <v>0</v>
      </c>
      <c r="MU216" s="94">
        <f>Seniori!MU90</f>
        <v>0</v>
      </c>
      <c r="MV216" s="94">
        <f>Seniori!MV90</f>
        <v>0</v>
      </c>
      <c r="MW216" s="94">
        <f>Seniori!MW90</f>
        <v>0</v>
      </c>
      <c r="MX216" s="94">
        <f>Seniori!MX90</f>
        <v>0</v>
      </c>
      <c r="MY216" s="94">
        <f>Seniori!MY90</f>
        <v>0</v>
      </c>
      <c r="MZ216" s="94">
        <f>Seniori!MZ90</f>
        <v>0</v>
      </c>
      <c r="NA216" s="94">
        <f>Seniori!NA90</f>
        <v>0</v>
      </c>
      <c r="NB216" s="94">
        <f>Seniori!NB90</f>
        <v>0</v>
      </c>
      <c r="NC216" s="94">
        <f>Seniori!NC90</f>
        <v>0</v>
      </c>
      <c r="ND216" s="94">
        <f>Seniori!ND90</f>
        <v>0</v>
      </c>
      <c r="NE216" s="94">
        <f>Seniori!NE90</f>
        <v>0</v>
      </c>
      <c r="NF216" s="94">
        <f>Seniori!NF90</f>
        <v>0</v>
      </c>
      <c r="NG216" s="94">
        <f>Seniori!NG90</f>
        <v>0</v>
      </c>
      <c r="NH216" s="94">
        <f>Seniori!NH90</f>
        <v>0</v>
      </c>
      <c r="NI216" s="94">
        <f>Seniori!NI90</f>
        <v>0</v>
      </c>
      <c r="NJ216" s="94">
        <f>Seniori!NJ90</f>
        <v>0</v>
      </c>
      <c r="NK216" s="94">
        <f>Seniori!NK90</f>
        <v>0</v>
      </c>
      <c r="NL216" s="94">
        <f>Seniori!NL90</f>
        <v>0</v>
      </c>
      <c r="NM216" s="94">
        <f>Seniori!NM90</f>
        <v>0</v>
      </c>
      <c r="NN216" s="94">
        <f>Seniori!NN90</f>
        <v>0</v>
      </c>
      <c r="NO216" s="94">
        <f>Seniori!NO90</f>
        <v>0</v>
      </c>
      <c r="NP216" s="94">
        <f>Seniori!NP90</f>
        <v>0</v>
      </c>
      <c r="NQ216" s="94">
        <f>Seniori!NQ90</f>
        <v>0</v>
      </c>
      <c r="NR216" s="94">
        <f>Seniori!NR90</f>
        <v>0</v>
      </c>
      <c r="NS216" s="94">
        <f>Seniori!NS90</f>
        <v>0</v>
      </c>
      <c r="NT216" s="94">
        <f>Seniori!NT90</f>
        <v>0</v>
      </c>
      <c r="NU216" s="94">
        <f>Seniori!NU90</f>
        <v>0</v>
      </c>
      <c r="NV216" s="94">
        <f>Seniori!NV90</f>
        <v>0</v>
      </c>
      <c r="NW216" s="94">
        <f>Seniori!NW90</f>
        <v>0</v>
      </c>
      <c r="NX216" s="94">
        <f>Seniori!NX90</f>
        <v>0</v>
      </c>
      <c r="NY216" s="94">
        <f>Seniori!NY90</f>
        <v>0</v>
      </c>
      <c r="NZ216" s="94">
        <f>Seniori!NZ90</f>
        <v>0</v>
      </c>
      <c r="OA216" s="94">
        <f>Seniori!OA90</f>
        <v>0</v>
      </c>
      <c r="OB216" s="94">
        <f>Seniori!OB90</f>
        <v>0</v>
      </c>
      <c r="OC216" s="94">
        <f>Seniori!OC90</f>
        <v>0</v>
      </c>
      <c r="OD216" s="94">
        <f>Seniori!OD90</f>
        <v>0</v>
      </c>
      <c r="OE216" s="94">
        <f>Seniori!OE90</f>
        <v>0</v>
      </c>
      <c r="OF216" s="94">
        <f>Seniori!OF90</f>
        <v>0</v>
      </c>
      <c r="OG216" s="94">
        <f>Seniori!OG90</f>
        <v>0</v>
      </c>
      <c r="OH216" s="94">
        <f>Seniori!OH90</f>
        <v>0</v>
      </c>
      <c r="OI216" s="94">
        <f>Seniori!OI90</f>
        <v>0</v>
      </c>
      <c r="OJ216" s="94">
        <f>Seniori!OJ90</f>
        <v>0</v>
      </c>
      <c r="OK216" s="94">
        <f>Seniori!OK90</f>
        <v>0</v>
      </c>
      <c r="OL216" s="94">
        <f>Seniori!OL90</f>
        <v>0</v>
      </c>
      <c r="OM216" s="94">
        <f>Seniori!OM90</f>
        <v>0</v>
      </c>
      <c r="ON216" s="94">
        <f>Seniori!ON90</f>
        <v>0</v>
      </c>
      <c r="OO216" s="94">
        <f>Seniori!OO90</f>
        <v>0</v>
      </c>
      <c r="OP216" s="94">
        <f>Seniori!OP90</f>
        <v>0</v>
      </c>
      <c r="OQ216" s="94">
        <f>Seniori!OQ90</f>
        <v>0</v>
      </c>
      <c r="OR216" s="94">
        <f>Seniori!OR90</f>
        <v>0</v>
      </c>
      <c r="OS216" s="94">
        <f>Seniori!OS90</f>
        <v>0</v>
      </c>
      <c r="OT216" s="94">
        <f>Seniori!OT90</f>
        <v>0</v>
      </c>
      <c r="OU216" s="94">
        <f>Seniori!OU90</f>
        <v>0</v>
      </c>
      <c r="OV216" s="94">
        <f>Seniori!OV90</f>
        <v>0</v>
      </c>
      <c r="OW216" s="94">
        <f>Seniori!OW90</f>
        <v>0</v>
      </c>
      <c r="OX216" s="94">
        <f>Seniori!OX90</f>
        <v>0</v>
      </c>
      <c r="OY216" s="94">
        <f>Seniori!OY90</f>
        <v>0</v>
      </c>
      <c r="OZ216" s="94">
        <f>Seniori!OZ90</f>
        <v>0</v>
      </c>
      <c r="PA216" s="94">
        <f>Seniori!PA90</f>
        <v>0</v>
      </c>
      <c r="PB216" s="94">
        <f>Seniori!PB90</f>
        <v>0</v>
      </c>
      <c r="PC216" s="94">
        <f>Seniori!PC90</f>
        <v>0</v>
      </c>
      <c r="PD216" s="94">
        <f>Seniori!PD90</f>
        <v>0</v>
      </c>
      <c r="PE216" s="94">
        <f>Seniori!PE90</f>
        <v>0</v>
      </c>
      <c r="PF216" s="94">
        <f>Seniori!PF90</f>
        <v>0</v>
      </c>
      <c r="PG216" s="94">
        <f>Seniori!PG90</f>
        <v>0</v>
      </c>
      <c r="PH216" s="94">
        <f>Seniori!PH90</f>
        <v>0</v>
      </c>
      <c r="PI216" s="94">
        <f>Seniori!PI90</f>
        <v>0</v>
      </c>
      <c r="PJ216" s="94">
        <f>Seniori!PJ90</f>
        <v>0</v>
      </c>
      <c r="PK216" s="94">
        <f>Seniori!PK90</f>
        <v>0</v>
      </c>
      <c r="PL216" s="94">
        <f>Seniori!PL90</f>
        <v>0</v>
      </c>
      <c r="PM216" s="94">
        <f>Seniori!PM90</f>
        <v>0</v>
      </c>
      <c r="PN216" s="94">
        <f>Seniori!PN90</f>
        <v>0</v>
      </c>
      <c r="PO216" s="94">
        <f>Seniori!PO90</f>
        <v>0</v>
      </c>
      <c r="PP216" s="94">
        <f>Seniori!PP90</f>
        <v>0</v>
      </c>
      <c r="PQ216" s="94">
        <f>Seniori!PQ90</f>
        <v>0</v>
      </c>
      <c r="PR216" s="94">
        <f>Seniori!PR90</f>
        <v>0</v>
      </c>
      <c r="PS216" s="94">
        <f>Seniori!PS90</f>
        <v>0</v>
      </c>
      <c r="PT216" s="94">
        <f>Seniori!PT90</f>
        <v>0</v>
      </c>
      <c r="PU216" s="94">
        <f>Seniori!PU90</f>
        <v>0</v>
      </c>
      <c r="PV216" s="94">
        <f>Seniori!PV90</f>
        <v>0</v>
      </c>
      <c r="PW216" s="94">
        <f>Seniori!PW90</f>
        <v>0</v>
      </c>
      <c r="PX216" s="94">
        <f>Seniori!PX90</f>
        <v>0</v>
      </c>
      <c r="PY216" s="94">
        <f>Seniori!PY90</f>
        <v>0</v>
      </c>
      <c r="PZ216" s="94">
        <f>Seniori!PZ90</f>
        <v>0</v>
      </c>
      <c r="QA216" s="94">
        <f>Seniori!QA90</f>
        <v>0</v>
      </c>
      <c r="QB216" s="94">
        <f>Seniori!QB90</f>
        <v>0</v>
      </c>
      <c r="QC216" s="94">
        <f>Seniori!QC90</f>
        <v>0</v>
      </c>
      <c r="QD216" s="94">
        <f>Seniori!QD90</f>
        <v>0</v>
      </c>
      <c r="QE216" s="94">
        <f>Seniori!QE90</f>
        <v>0</v>
      </c>
      <c r="QF216" s="94">
        <f>Seniori!QF90</f>
        <v>0</v>
      </c>
      <c r="QG216" s="94">
        <f>Seniori!QG90</f>
        <v>0</v>
      </c>
      <c r="QH216" s="94">
        <f>Seniori!QH90</f>
        <v>0</v>
      </c>
      <c r="QI216" s="94">
        <f>Seniori!QI90</f>
        <v>0</v>
      </c>
      <c r="QJ216" s="94">
        <f>Seniori!QJ90</f>
        <v>0</v>
      </c>
      <c r="QK216" s="94">
        <f>Seniori!QK90</f>
        <v>0</v>
      </c>
      <c r="QL216" s="94">
        <f>Seniori!QL90</f>
        <v>0</v>
      </c>
      <c r="QM216" s="94">
        <f>Seniori!QM90</f>
        <v>0</v>
      </c>
      <c r="QN216" s="94">
        <f>Seniori!QN90</f>
        <v>0</v>
      </c>
      <c r="QO216" s="94">
        <f>Seniori!QO90</f>
        <v>0</v>
      </c>
      <c r="QP216" s="94">
        <f>Seniori!QP90</f>
        <v>0</v>
      </c>
      <c r="QQ216" s="94">
        <f>Seniori!QQ90</f>
        <v>0</v>
      </c>
      <c r="QR216" s="94">
        <f>Seniori!QR90</f>
        <v>0</v>
      </c>
      <c r="QS216" s="94">
        <f>Seniori!QS90</f>
        <v>0</v>
      </c>
      <c r="QT216" s="94">
        <f>Seniori!QT90</f>
        <v>0</v>
      </c>
      <c r="QU216" s="94">
        <f>Seniori!QU90</f>
        <v>0</v>
      </c>
      <c r="QV216" s="94">
        <f>Seniori!QV90</f>
        <v>0</v>
      </c>
      <c r="QW216" s="94">
        <f>Seniori!QW90</f>
        <v>0</v>
      </c>
      <c r="QX216" s="94">
        <f>Seniori!QX90</f>
        <v>0</v>
      </c>
      <c r="QY216" s="94">
        <f>Seniori!QY90</f>
        <v>0</v>
      </c>
      <c r="QZ216" s="94">
        <f>Seniori!QZ90</f>
        <v>0</v>
      </c>
      <c r="RA216" s="94">
        <f>Seniori!RA90</f>
        <v>0</v>
      </c>
      <c r="RB216" s="94">
        <f>Seniori!RB90</f>
        <v>0</v>
      </c>
      <c r="RC216" s="94">
        <f>Seniori!RC90</f>
        <v>0</v>
      </c>
      <c r="RD216" s="94">
        <f>Seniori!RD90</f>
        <v>0</v>
      </c>
      <c r="RE216" s="94">
        <f>Seniori!RE90</f>
        <v>0</v>
      </c>
      <c r="RF216" s="94">
        <f>Seniori!RF90</f>
        <v>0</v>
      </c>
      <c r="RG216" s="94">
        <f>Seniori!RG90</f>
        <v>0</v>
      </c>
      <c r="RH216" s="94">
        <f>Seniori!RH90</f>
        <v>0</v>
      </c>
      <c r="RI216" s="94">
        <f>Seniori!RI90</f>
        <v>0</v>
      </c>
      <c r="RJ216" s="94">
        <f>Seniori!RJ90</f>
        <v>0</v>
      </c>
      <c r="RK216" s="94">
        <f>Seniori!RK90</f>
        <v>0</v>
      </c>
      <c r="RL216" s="94">
        <f>Seniori!RL90</f>
        <v>0</v>
      </c>
      <c r="RM216" s="94">
        <f>Seniori!RM90</f>
        <v>0</v>
      </c>
      <c r="RN216" s="94">
        <f>Seniori!RN90</f>
        <v>0</v>
      </c>
      <c r="RO216" s="94">
        <f>Seniori!RO90</f>
        <v>0</v>
      </c>
      <c r="RP216" s="94">
        <f>Seniori!RP90</f>
        <v>0</v>
      </c>
      <c r="RQ216" s="94">
        <f>Seniori!RQ90</f>
        <v>0</v>
      </c>
      <c r="RR216" s="94">
        <f>Seniori!RR90</f>
        <v>0</v>
      </c>
      <c r="RS216" s="94">
        <f>Seniori!RS90</f>
        <v>0</v>
      </c>
      <c r="RT216" s="94">
        <f>Seniori!RT90</f>
        <v>0</v>
      </c>
      <c r="RU216" s="94">
        <f>Seniori!RU90</f>
        <v>0</v>
      </c>
      <c r="RV216" s="94">
        <f>Seniori!RV90</f>
        <v>0</v>
      </c>
      <c r="RW216" s="94">
        <f>Seniori!RW90</f>
        <v>0</v>
      </c>
      <c r="RX216" s="94">
        <f>Seniori!RX90</f>
        <v>0</v>
      </c>
      <c r="RY216" s="94">
        <f>Seniori!RY90</f>
        <v>0</v>
      </c>
      <c r="RZ216" s="94">
        <f>Seniori!RZ90</f>
        <v>0</v>
      </c>
      <c r="SA216" s="94">
        <f>Seniori!SA90</f>
        <v>0</v>
      </c>
      <c r="SB216" s="94">
        <f>Seniori!SB90</f>
        <v>0</v>
      </c>
      <c r="SC216" s="94">
        <f>Seniori!SC90</f>
        <v>0</v>
      </c>
      <c r="SD216" s="94">
        <f>Seniori!SD90</f>
        <v>0</v>
      </c>
      <c r="SE216" s="94">
        <f>Seniori!SE90</f>
        <v>0</v>
      </c>
      <c r="SF216" s="94">
        <f>Seniori!SF90</f>
        <v>0</v>
      </c>
      <c r="SG216" s="94">
        <f>Seniori!SG90</f>
        <v>0</v>
      </c>
      <c r="SH216" s="94">
        <f>Seniori!SH90</f>
        <v>0</v>
      </c>
      <c r="SI216" s="94">
        <f>Seniori!SI90</f>
        <v>0</v>
      </c>
      <c r="SJ216" s="94">
        <f>Seniori!SJ90</f>
        <v>0</v>
      </c>
      <c r="SK216" s="94">
        <f>Seniori!SK90</f>
        <v>0</v>
      </c>
      <c r="SL216" s="94">
        <f>Seniori!SL90</f>
        <v>0</v>
      </c>
      <c r="SM216" s="94">
        <f>Seniori!SM90</f>
        <v>0</v>
      </c>
      <c r="SN216" s="94">
        <f>Seniori!SN90</f>
        <v>0</v>
      </c>
      <c r="SO216" s="94">
        <f>Seniori!SO90</f>
        <v>0</v>
      </c>
      <c r="SP216" s="94">
        <f>Seniori!SP90</f>
        <v>0</v>
      </c>
      <c r="SQ216" s="94">
        <f>Seniori!SQ90</f>
        <v>0</v>
      </c>
      <c r="SR216" s="94">
        <f>Seniori!SR90</f>
        <v>0</v>
      </c>
      <c r="SS216" s="94">
        <f>Seniori!SS90</f>
        <v>0</v>
      </c>
      <c r="ST216" s="94">
        <f>Seniori!ST90</f>
        <v>0</v>
      </c>
      <c r="SU216" s="94">
        <f>Seniori!SU90</f>
        <v>0</v>
      </c>
      <c r="SV216" s="94">
        <f>Seniori!SV90</f>
        <v>0</v>
      </c>
      <c r="SW216" s="94">
        <f>Seniori!SW90</f>
        <v>0</v>
      </c>
      <c r="SX216" s="94">
        <f>Seniori!SX90</f>
        <v>0</v>
      </c>
      <c r="SY216" s="94">
        <f>Seniori!SY90</f>
        <v>0</v>
      </c>
      <c r="SZ216" s="94">
        <f>Seniori!SZ90</f>
        <v>0</v>
      </c>
      <c r="TA216" s="94">
        <f>Seniori!TA90</f>
        <v>0</v>
      </c>
      <c r="TB216" s="94">
        <f>Seniori!TB90</f>
        <v>0</v>
      </c>
    </row>
    <row r="217" spans="1:522" s="1" customFormat="1" ht="18" customHeight="1" x14ac:dyDescent="0.2">
      <c r="A217" s="12"/>
      <c r="B217" s="11" t="s">
        <v>280</v>
      </c>
      <c r="C217" s="1">
        <v>13038</v>
      </c>
      <c r="E217" s="4" t="s">
        <v>279</v>
      </c>
      <c r="F217" s="1">
        <v>10184</v>
      </c>
      <c r="G217" s="9" t="s">
        <v>83</v>
      </c>
      <c r="H217" s="4" t="s">
        <v>278</v>
      </c>
      <c r="I217" s="1">
        <f t="shared" si="29"/>
        <v>0</v>
      </c>
      <c r="J217" s="12">
        <f>Tabuľka4[[#This Row],[Stĺpec9]]</f>
        <v>0</v>
      </c>
      <c r="K217" s="94">
        <f>Juniori!K62</f>
        <v>0</v>
      </c>
      <c r="L217" s="94">
        <f>Juniori!L62</f>
        <v>0</v>
      </c>
      <c r="M217" s="94">
        <f>Juniori!M62</f>
        <v>0</v>
      </c>
      <c r="N217" s="94">
        <f>Juniori!N62</f>
        <v>0</v>
      </c>
      <c r="O217" s="94">
        <f>Juniori!O62</f>
        <v>0</v>
      </c>
      <c r="P217" s="94">
        <f>Juniori!P62</f>
        <v>0</v>
      </c>
      <c r="Q217" s="94">
        <f>Juniori!Q62</f>
        <v>0</v>
      </c>
      <c r="R217" s="94">
        <f>Juniori!R62</f>
        <v>0</v>
      </c>
      <c r="S217" s="94">
        <f>Juniori!S62</f>
        <v>0</v>
      </c>
      <c r="T217" s="94">
        <f>Juniori!T62</f>
        <v>0</v>
      </c>
      <c r="U217" s="94">
        <f>Juniori!U62</f>
        <v>0</v>
      </c>
      <c r="V217" s="94">
        <f>Juniori!V62</f>
        <v>0</v>
      </c>
      <c r="W217" s="94">
        <f>Juniori!W62</f>
        <v>0</v>
      </c>
      <c r="X217" s="94">
        <f>Juniori!X62</f>
        <v>0</v>
      </c>
      <c r="Y217" s="94">
        <f>Juniori!Y62</f>
        <v>0</v>
      </c>
      <c r="Z217" s="94">
        <f>Juniori!Z62</f>
        <v>0</v>
      </c>
      <c r="AA217" s="94">
        <f>Juniori!AA62</f>
        <v>0</v>
      </c>
      <c r="AB217" s="94">
        <f>Juniori!AB62</f>
        <v>0</v>
      </c>
      <c r="AC217" s="94">
        <f>Juniori!AC62</f>
        <v>0</v>
      </c>
      <c r="AD217" s="94">
        <f>Juniori!AD62</f>
        <v>0</v>
      </c>
      <c r="AE217" s="94">
        <f>Juniori!AE62</f>
        <v>0</v>
      </c>
      <c r="AF217" s="94">
        <f>Juniori!AF62</f>
        <v>0</v>
      </c>
      <c r="AG217" s="94">
        <f>Juniori!AG62</f>
        <v>0</v>
      </c>
      <c r="AH217" s="94">
        <f>Juniori!AH62</f>
        <v>0</v>
      </c>
      <c r="AI217" s="94">
        <f>Juniori!AI62</f>
        <v>0</v>
      </c>
      <c r="AJ217" s="94">
        <f>Juniori!AJ62</f>
        <v>0</v>
      </c>
      <c r="AK217" s="94">
        <f>Juniori!AK62</f>
        <v>0</v>
      </c>
      <c r="AL217" s="94">
        <f>Juniori!AL62</f>
        <v>0</v>
      </c>
      <c r="AM217" s="94">
        <f>Juniori!AM62</f>
        <v>0</v>
      </c>
      <c r="AN217" s="94">
        <f>Juniori!AN62</f>
        <v>0</v>
      </c>
      <c r="AO217" s="94">
        <f>Juniori!AO62</f>
        <v>0</v>
      </c>
      <c r="AP217" s="94">
        <f>Juniori!AP62</f>
        <v>0</v>
      </c>
      <c r="AQ217" s="94">
        <f>Juniori!AQ62</f>
        <v>0</v>
      </c>
      <c r="AR217" s="94">
        <f>Juniori!AR62</f>
        <v>0</v>
      </c>
      <c r="AS217" s="94">
        <f>Juniori!AS62</f>
        <v>0</v>
      </c>
      <c r="AT217" s="94">
        <f>Juniori!AT62</f>
        <v>0</v>
      </c>
      <c r="AU217" s="94">
        <f>Juniori!AU62</f>
        <v>0</v>
      </c>
      <c r="AV217" s="94">
        <f>Juniori!AV62</f>
        <v>0</v>
      </c>
      <c r="AW217" s="94">
        <f>Juniori!AW62</f>
        <v>0</v>
      </c>
      <c r="AX217" s="94">
        <f>Juniori!AX62</f>
        <v>0</v>
      </c>
      <c r="AY217" s="94">
        <f>Juniori!AY62</f>
        <v>0</v>
      </c>
      <c r="AZ217" s="94">
        <f>Juniori!AZ62</f>
        <v>0</v>
      </c>
      <c r="BA217" s="94">
        <f>Juniori!BA62</f>
        <v>0</v>
      </c>
      <c r="BB217" s="94">
        <f>Juniori!BB62</f>
        <v>0</v>
      </c>
      <c r="BC217" s="94">
        <f>Juniori!BC62</f>
        <v>0</v>
      </c>
      <c r="BD217" s="94">
        <f>Juniori!BD62</f>
        <v>0</v>
      </c>
      <c r="BE217" s="94">
        <f>Juniori!BE62</f>
        <v>0</v>
      </c>
      <c r="BF217" s="94">
        <f>Juniori!BF62</f>
        <v>0</v>
      </c>
      <c r="BG217" s="94">
        <f>Juniori!BG62</f>
        <v>0</v>
      </c>
      <c r="BH217" s="94">
        <f>Juniori!BH62</f>
        <v>0</v>
      </c>
      <c r="BI217" s="94">
        <f>Juniori!BI62</f>
        <v>0</v>
      </c>
      <c r="BJ217" s="94">
        <f>Juniori!BJ62</f>
        <v>0</v>
      </c>
      <c r="BK217" s="94">
        <f>Juniori!BK62</f>
        <v>0</v>
      </c>
      <c r="BL217" s="94">
        <f>Juniori!BL62</f>
        <v>0</v>
      </c>
      <c r="BM217" s="94">
        <f>Juniori!BM62</f>
        <v>0</v>
      </c>
      <c r="BN217" s="94">
        <f>Juniori!BN62</f>
        <v>0</v>
      </c>
      <c r="BO217" s="94">
        <f>Juniori!BO62</f>
        <v>0</v>
      </c>
      <c r="BP217" s="94">
        <f>Juniori!BP62</f>
        <v>0</v>
      </c>
      <c r="BQ217" s="94">
        <f>Juniori!BQ62</f>
        <v>0</v>
      </c>
      <c r="BR217" s="94">
        <f>Juniori!BR62</f>
        <v>0</v>
      </c>
      <c r="BS217" s="94">
        <f>Juniori!BS62</f>
        <v>0</v>
      </c>
      <c r="BT217" s="94">
        <f>Juniori!BT62</f>
        <v>0</v>
      </c>
      <c r="BU217" s="94">
        <f>Juniori!BU62</f>
        <v>0</v>
      </c>
      <c r="BV217" s="94">
        <f>Juniori!BV62</f>
        <v>0</v>
      </c>
      <c r="BW217" s="94">
        <f>Juniori!BW62</f>
        <v>0</v>
      </c>
      <c r="BX217" s="94">
        <f>Juniori!BX62</f>
        <v>0</v>
      </c>
      <c r="BY217" s="94">
        <f>Juniori!BY62</f>
        <v>0</v>
      </c>
      <c r="BZ217" s="94">
        <f>Juniori!BZ62</f>
        <v>0</v>
      </c>
      <c r="CA217" s="94">
        <f>Juniori!CA62</f>
        <v>0</v>
      </c>
      <c r="CB217" s="94">
        <f>Juniori!CB62</f>
        <v>0</v>
      </c>
      <c r="CC217" s="94">
        <f>Juniori!CC62</f>
        <v>0</v>
      </c>
      <c r="CD217" s="94">
        <f>Juniori!CD62</f>
        <v>0</v>
      </c>
      <c r="CE217" s="94">
        <f>Juniori!CE62</f>
        <v>0</v>
      </c>
      <c r="CF217" s="94">
        <f>Juniori!CF62</f>
        <v>0</v>
      </c>
      <c r="CG217" s="94">
        <f>Juniori!CG62</f>
        <v>0</v>
      </c>
      <c r="CH217" s="94">
        <f>Juniori!CH62</f>
        <v>0</v>
      </c>
      <c r="CI217" s="94">
        <f>Juniori!CI62</f>
        <v>0</v>
      </c>
      <c r="CJ217" s="94">
        <f>Juniori!CJ62</f>
        <v>0</v>
      </c>
      <c r="CK217" s="94">
        <f>Juniori!CK62</f>
        <v>0</v>
      </c>
      <c r="CL217" s="94">
        <f>Juniori!CL62</f>
        <v>0</v>
      </c>
      <c r="CM217" s="94">
        <f>Juniori!CM62</f>
        <v>0</v>
      </c>
      <c r="CN217" s="94">
        <f>Juniori!CN62</f>
        <v>0</v>
      </c>
      <c r="CO217" s="94">
        <f>Juniori!CO62</f>
        <v>0</v>
      </c>
      <c r="CP217" s="94">
        <f>Juniori!CP62</f>
        <v>0</v>
      </c>
      <c r="CQ217" s="94">
        <f>Juniori!CQ62</f>
        <v>0</v>
      </c>
      <c r="CR217" s="94">
        <f>Juniori!CR62</f>
        <v>0</v>
      </c>
      <c r="CS217" s="94">
        <f>Juniori!CS62</f>
        <v>0</v>
      </c>
      <c r="CT217" s="94" t="str">
        <f>Juniori!CT62</f>
        <v>o</v>
      </c>
      <c r="CU217" s="94">
        <f>Juniori!CU62</f>
        <v>0</v>
      </c>
      <c r="CV217" s="94">
        <f>Juniori!CV62</f>
        <v>0</v>
      </c>
      <c r="CW217" s="94">
        <f>Juniori!CW62</f>
        <v>0</v>
      </c>
      <c r="CX217" s="94">
        <f>Juniori!CX62</f>
        <v>0</v>
      </c>
      <c r="CY217" s="94">
        <f>Juniori!CY62</f>
        <v>0</v>
      </c>
      <c r="CZ217" s="94">
        <f>Juniori!CZ62</f>
        <v>0</v>
      </c>
      <c r="DA217" s="94">
        <f>Juniori!DA62</f>
        <v>0</v>
      </c>
      <c r="DB217" s="94">
        <f>Juniori!DB62</f>
        <v>0</v>
      </c>
      <c r="DC217" s="94">
        <f>Juniori!DC62</f>
        <v>0</v>
      </c>
      <c r="DD217" s="94">
        <f>Juniori!DD62</f>
        <v>0</v>
      </c>
      <c r="DE217" s="94">
        <f>Juniori!DE62</f>
        <v>0</v>
      </c>
      <c r="DF217" s="94">
        <f>Juniori!DF62</f>
        <v>0</v>
      </c>
      <c r="DG217" s="94">
        <f>Juniori!DG62</f>
        <v>0</v>
      </c>
      <c r="DH217" s="94">
        <f>Juniori!DH62</f>
        <v>0</v>
      </c>
      <c r="DI217" s="94">
        <f>Juniori!DI62</f>
        <v>0</v>
      </c>
      <c r="DJ217" s="94">
        <f>Juniori!DJ62</f>
        <v>0</v>
      </c>
      <c r="DK217" s="94">
        <f>Juniori!DK62</f>
        <v>0</v>
      </c>
      <c r="DL217" s="94">
        <f>Juniori!DL62</f>
        <v>0</v>
      </c>
      <c r="DM217" s="94">
        <f>Juniori!DM62</f>
        <v>0</v>
      </c>
      <c r="DN217" s="94">
        <f>Juniori!DN62</f>
        <v>0</v>
      </c>
      <c r="DO217" s="94">
        <f>Juniori!DO62</f>
        <v>0</v>
      </c>
      <c r="DP217" s="94">
        <f>Juniori!DP62</f>
        <v>0</v>
      </c>
      <c r="DQ217" s="94">
        <f>Juniori!DQ62</f>
        <v>0</v>
      </c>
      <c r="DR217" s="94">
        <f>Juniori!DR62</f>
        <v>0</v>
      </c>
      <c r="DS217" s="94">
        <f>Juniori!DS62</f>
        <v>0</v>
      </c>
      <c r="DT217" s="94">
        <f>Juniori!DT62</f>
        <v>0</v>
      </c>
      <c r="DU217" s="94">
        <f>Juniori!DU62</f>
        <v>0</v>
      </c>
      <c r="DV217" s="94">
        <f>Juniori!DV62</f>
        <v>0</v>
      </c>
      <c r="DW217" s="94">
        <f>Juniori!DW62</f>
        <v>0</v>
      </c>
      <c r="DX217" s="94">
        <f>Juniori!DX62</f>
        <v>0</v>
      </c>
      <c r="DY217" s="94">
        <f>Juniori!DY62</f>
        <v>0</v>
      </c>
      <c r="DZ217" s="94">
        <f>Juniori!DZ62</f>
        <v>0</v>
      </c>
      <c r="EA217" s="94">
        <f>Juniori!EA62</f>
        <v>0</v>
      </c>
      <c r="EB217" s="94">
        <f>Juniori!EB62</f>
        <v>0</v>
      </c>
      <c r="EC217" s="94">
        <f>Juniori!EC62</f>
        <v>0</v>
      </c>
      <c r="ED217" s="94">
        <f>Juniori!ED62</f>
        <v>0</v>
      </c>
      <c r="EE217" s="94">
        <f>Juniori!EE62</f>
        <v>0</v>
      </c>
      <c r="EF217" s="94">
        <f>Juniori!EF62</f>
        <v>0</v>
      </c>
      <c r="EG217" s="94">
        <f>Juniori!EG62</f>
        <v>0</v>
      </c>
      <c r="EH217" s="94">
        <f>Juniori!EH62</f>
        <v>0</v>
      </c>
      <c r="EI217" s="94">
        <f>Juniori!EI62</f>
        <v>0</v>
      </c>
      <c r="EJ217" s="94">
        <f>Juniori!EJ62</f>
        <v>0</v>
      </c>
      <c r="EK217" s="94">
        <f>Juniori!EK62</f>
        <v>0</v>
      </c>
      <c r="EL217" s="94">
        <f>Juniori!EL62</f>
        <v>0</v>
      </c>
      <c r="EM217" s="94">
        <f>Juniori!EM62</f>
        <v>0</v>
      </c>
      <c r="EN217" s="94">
        <f>Juniori!EN62</f>
        <v>0</v>
      </c>
      <c r="EO217" s="94">
        <f>Juniori!EO62</f>
        <v>0</v>
      </c>
      <c r="EP217" s="94">
        <f>Juniori!EP62</f>
        <v>0</v>
      </c>
      <c r="EQ217" s="94">
        <f>Juniori!EQ62</f>
        <v>0</v>
      </c>
      <c r="ER217" s="94">
        <f>Juniori!ER62</f>
        <v>0</v>
      </c>
      <c r="ES217" s="94">
        <f>Juniori!ES62</f>
        <v>0</v>
      </c>
      <c r="ET217" s="94">
        <f>Juniori!ET62</f>
        <v>0</v>
      </c>
      <c r="EU217" s="94">
        <f>Juniori!EU62</f>
        <v>0</v>
      </c>
      <c r="EV217" s="94">
        <f>Juniori!EV62</f>
        <v>0</v>
      </c>
      <c r="EW217" s="94">
        <f>Juniori!EW62</f>
        <v>0</v>
      </c>
      <c r="EX217" s="94">
        <f>Juniori!EX62</f>
        <v>0</v>
      </c>
      <c r="EY217" s="94">
        <f>Juniori!EY62</f>
        <v>0</v>
      </c>
      <c r="EZ217" s="94">
        <f>Juniori!EZ62</f>
        <v>0</v>
      </c>
      <c r="FA217" s="94">
        <f>Juniori!FA62</f>
        <v>0</v>
      </c>
      <c r="FB217" s="94">
        <f>Juniori!FB62</f>
        <v>0</v>
      </c>
      <c r="FC217" s="94">
        <f>Juniori!FC62</f>
        <v>0</v>
      </c>
      <c r="FD217" s="94">
        <f>Juniori!FD62</f>
        <v>0</v>
      </c>
      <c r="FE217" s="94">
        <f>Juniori!FE62</f>
        <v>0</v>
      </c>
      <c r="FF217" s="94">
        <f>Juniori!FF62</f>
        <v>0</v>
      </c>
      <c r="FG217" s="94">
        <f>Juniori!FG62</f>
        <v>0</v>
      </c>
      <c r="FH217" s="94">
        <f>Juniori!FH62</f>
        <v>0</v>
      </c>
      <c r="FI217" s="94">
        <f>Juniori!FI62</f>
        <v>0</v>
      </c>
      <c r="FJ217" s="94">
        <f>Juniori!FJ62</f>
        <v>0</v>
      </c>
      <c r="FK217" s="94">
        <f>Juniori!FK62</f>
        <v>0</v>
      </c>
      <c r="FL217" s="94">
        <f>Juniori!FL62</f>
        <v>0</v>
      </c>
      <c r="FM217" s="94">
        <f>Juniori!FM62</f>
        <v>0</v>
      </c>
      <c r="FN217" s="94">
        <f>Juniori!FN62</f>
        <v>0</v>
      </c>
      <c r="FO217" s="94">
        <f>Juniori!FO62</f>
        <v>0</v>
      </c>
      <c r="FP217" s="94">
        <f>Juniori!FP62</f>
        <v>0</v>
      </c>
      <c r="FQ217" s="94">
        <f>Juniori!FQ62</f>
        <v>0</v>
      </c>
      <c r="FR217" s="94">
        <f>Juniori!FR62</f>
        <v>0</v>
      </c>
      <c r="FS217" s="94">
        <f>Juniori!FS62</f>
        <v>0</v>
      </c>
      <c r="FT217" s="94">
        <f>Juniori!FT62</f>
        <v>0</v>
      </c>
      <c r="FU217" s="94">
        <f>Juniori!FU62</f>
        <v>0</v>
      </c>
      <c r="FV217" s="94">
        <f>Juniori!FV62</f>
        <v>0</v>
      </c>
      <c r="FW217" s="94">
        <f>Juniori!FW62</f>
        <v>0</v>
      </c>
      <c r="FX217" s="94">
        <f>Juniori!FX62</f>
        <v>0</v>
      </c>
      <c r="FY217" s="94">
        <f>Juniori!FY62</f>
        <v>0</v>
      </c>
      <c r="FZ217" s="94">
        <f>Juniori!FZ62</f>
        <v>0</v>
      </c>
      <c r="GA217" s="94">
        <f>Juniori!GA62</f>
        <v>0</v>
      </c>
      <c r="GB217" s="94">
        <f>Juniori!GB62</f>
        <v>0</v>
      </c>
      <c r="GC217" s="94">
        <f>Juniori!GC62</f>
        <v>0</v>
      </c>
      <c r="GD217" s="94">
        <f>Juniori!GD62</f>
        <v>0</v>
      </c>
      <c r="GE217" s="94">
        <f>Juniori!GE62</f>
        <v>0</v>
      </c>
      <c r="GF217" s="94">
        <f>Juniori!GF62</f>
        <v>0</v>
      </c>
      <c r="GG217" s="94">
        <f>Juniori!GG62</f>
        <v>0</v>
      </c>
      <c r="GH217" s="94">
        <f>Juniori!GH62</f>
        <v>0</v>
      </c>
      <c r="GI217" s="94">
        <f>Juniori!GI62</f>
        <v>0</v>
      </c>
      <c r="GJ217" s="94">
        <f>Juniori!GJ62</f>
        <v>0</v>
      </c>
      <c r="GK217" s="94">
        <f>Juniori!GK62</f>
        <v>0</v>
      </c>
      <c r="GL217" s="94">
        <f>Juniori!GL62</f>
        <v>0</v>
      </c>
      <c r="GM217" s="94">
        <f>Juniori!GM62</f>
        <v>0</v>
      </c>
      <c r="GN217" s="94">
        <f>Juniori!GN62</f>
        <v>0</v>
      </c>
      <c r="GO217" s="94">
        <f>Juniori!GO62</f>
        <v>0</v>
      </c>
      <c r="GP217" s="94">
        <f>Juniori!GP62</f>
        <v>0</v>
      </c>
      <c r="GQ217" s="94">
        <f>Juniori!GQ62</f>
        <v>0</v>
      </c>
      <c r="GR217" s="94">
        <f>Juniori!GR62</f>
        <v>0</v>
      </c>
      <c r="GS217" s="94">
        <f>Juniori!GS62</f>
        <v>0</v>
      </c>
      <c r="GT217" s="94">
        <f>Juniori!GT62</f>
        <v>0</v>
      </c>
      <c r="GU217" s="94">
        <f>Juniori!GU62</f>
        <v>0</v>
      </c>
      <c r="GV217" s="94">
        <f>Juniori!GV62</f>
        <v>0</v>
      </c>
      <c r="GW217" s="94">
        <f>Juniori!GW62</f>
        <v>0</v>
      </c>
      <c r="GX217" s="94">
        <f>Juniori!GX62</f>
        <v>0</v>
      </c>
      <c r="GY217" s="94">
        <f>Juniori!GY62</f>
        <v>0</v>
      </c>
      <c r="GZ217" s="94">
        <f>Juniori!GZ62</f>
        <v>0</v>
      </c>
      <c r="HA217" s="94">
        <f>Juniori!HA62</f>
        <v>0</v>
      </c>
      <c r="HB217" s="94">
        <f>Juniori!HB62</f>
        <v>0</v>
      </c>
      <c r="HC217" s="94">
        <f>Juniori!HC62</f>
        <v>0</v>
      </c>
      <c r="HD217" s="94">
        <f>Juniori!HD62</f>
        <v>0</v>
      </c>
      <c r="HE217" s="94">
        <f>Juniori!HE62</f>
        <v>0</v>
      </c>
      <c r="HF217" s="94">
        <f>Juniori!HF62</f>
        <v>0</v>
      </c>
      <c r="HG217" s="94">
        <f>Juniori!HG62</f>
        <v>0</v>
      </c>
      <c r="HH217" s="94">
        <f>Juniori!HH62</f>
        <v>0</v>
      </c>
      <c r="HI217" s="94">
        <f>Juniori!HI62</f>
        <v>0</v>
      </c>
      <c r="HJ217" s="94">
        <f>Juniori!HJ62</f>
        <v>0</v>
      </c>
      <c r="HK217" s="94">
        <f>Juniori!HK62</f>
        <v>0</v>
      </c>
      <c r="HL217" s="94">
        <f>Juniori!HL62</f>
        <v>0</v>
      </c>
      <c r="HM217" s="94">
        <f>Juniori!HM62</f>
        <v>0</v>
      </c>
      <c r="HN217" s="94">
        <f>Juniori!HN62</f>
        <v>0</v>
      </c>
      <c r="HO217" s="94">
        <f>Juniori!HO62</f>
        <v>0</v>
      </c>
      <c r="HP217" s="94">
        <f>Juniori!HP62</f>
        <v>0</v>
      </c>
      <c r="HQ217" s="94">
        <f>Juniori!HQ62</f>
        <v>0</v>
      </c>
      <c r="HR217" s="94">
        <f>Juniori!HR62</f>
        <v>0</v>
      </c>
      <c r="HS217" s="94">
        <f>Juniori!HS62</f>
        <v>0</v>
      </c>
      <c r="HT217" s="94">
        <f>Juniori!HT62</f>
        <v>0</v>
      </c>
      <c r="HU217" s="94">
        <f>Juniori!HU62</f>
        <v>0</v>
      </c>
      <c r="HV217" s="94">
        <f>Juniori!HV62</f>
        <v>0</v>
      </c>
      <c r="HW217" s="94">
        <f>Juniori!HW62</f>
        <v>0</v>
      </c>
      <c r="HX217" s="94">
        <f>Juniori!HX62</f>
        <v>0</v>
      </c>
      <c r="HY217" s="94">
        <f>Juniori!HY62</f>
        <v>0</v>
      </c>
      <c r="HZ217" s="94">
        <f>Juniori!HZ62</f>
        <v>0</v>
      </c>
      <c r="IA217" s="94">
        <f>Juniori!IA62</f>
        <v>0</v>
      </c>
      <c r="IB217" s="94">
        <f>Juniori!IB62</f>
        <v>0</v>
      </c>
      <c r="IC217" s="94">
        <f>Juniori!IC62</f>
        <v>0</v>
      </c>
      <c r="ID217" s="94">
        <f>Juniori!ID62</f>
        <v>0</v>
      </c>
      <c r="IE217" s="94">
        <f>Juniori!IE62</f>
        <v>0</v>
      </c>
      <c r="IF217" s="94">
        <f>Juniori!IF62</f>
        <v>0</v>
      </c>
      <c r="IG217" s="94">
        <f>Juniori!IG62</f>
        <v>0</v>
      </c>
      <c r="IH217" s="94">
        <f>Juniori!IH62</f>
        <v>0</v>
      </c>
      <c r="II217" s="94">
        <f>Juniori!II62</f>
        <v>0</v>
      </c>
      <c r="IJ217" s="94">
        <f>Juniori!IJ62</f>
        <v>0</v>
      </c>
      <c r="IK217" s="94">
        <f>Juniori!IK62</f>
        <v>0</v>
      </c>
      <c r="IL217" s="94">
        <f>Juniori!IL62</f>
        <v>0</v>
      </c>
      <c r="IM217" s="94">
        <f>Juniori!IM62</f>
        <v>0</v>
      </c>
      <c r="IN217" s="94">
        <f>Juniori!IN62</f>
        <v>0</v>
      </c>
      <c r="IO217" s="94">
        <f>Juniori!IO62</f>
        <v>0</v>
      </c>
      <c r="IP217" s="94">
        <f>Juniori!IP62</f>
        <v>0</v>
      </c>
      <c r="IQ217" s="94">
        <f>Juniori!IQ62</f>
        <v>0</v>
      </c>
      <c r="IR217" s="94">
        <f>Juniori!IR62</f>
        <v>0</v>
      </c>
      <c r="IS217" s="94">
        <f>Juniori!IS62</f>
        <v>0</v>
      </c>
      <c r="IT217" s="94">
        <f>Juniori!IT62</f>
        <v>0</v>
      </c>
      <c r="IU217" s="94">
        <f>Juniori!IU62</f>
        <v>0</v>
      </c>
      <c r="IV217" s="94">
        <f>Juniori!IV62</f>
        <v>0</v>
      </c>
      <c r="IW217" s="94">
        <f>Juniori!IW62</f>
        <v>0</v>
      </c>
      <c r="IX217" s="94">
        <f>Juniori!IX62</f>
        <v>0</v>
      </c>
      <c r="IY217" s="94">
        <f>Juniori!IY62</f>
        <v>0</v>
      </c>
      <c r="IZ217" s="94">
        <f>Juniori!IZ62</f>
        <v>0</v>
      </c>
      <c r="JA217" s="94">
        <f>Juniori!JA62</f>
        <v>0</v>
      </c>
      <c r="JB217" s="94">
        <f>Juniori!JB62</f>
        <v>0</v>
      </c>
      <c r="JC217" s="94">
        <f>Juniori!JC62</f>
        <v>0</v>
      </c>
      <c r="JD217" s="94">
        <f>Juniori!JD62</f>
        <v>0</v>
      </c>
      <c r="JE217" s="94">
        <f>Juniori!JE62</f>
        <v>0</v>
      </c>
      <c r="JF217" s="94">
        <f>Juniori!JF62</f>
        <v>0</v>
      </c>
      <c r="JG217" s="94">
        <f>Juniori!JG62</f>
        <v>0</v>
      </c>
      <c r="JH217" s="94">
        <f>Juniori!JH62</f>
        <v>0</v>
      </c>
      <c r="JI217" s="94">
        <f>Juniori!JI62</f>
        <v>0</v>
      </c>
      <c r="JJ217" s="94">
        <f>Juniori!JJ62</f>
        <v>0</v>
      </c>
      <c r="JK217" s="94">
        <f>Juniori!JK62</f>
        <v>0</v>
      </c>
      <c r="JL217" s="94">
        <f>Juniori!JL62</f>
        <v>0</v>
      </c>
      <c r="JM217" s="94">
        <f>Juniori!JM62</f>
        <v>0</v>
      </c>
      <c r="JN217" s="94">
        <f>Juniori!JN62</f>
        <v>0</v>
      </c>
      <c r="JO217" s="94">
        <f>Juniori!JO62</f>
        <v>0</v>
      </c>
      <c r="JP217" s="94">
        <f>Juniori!JP62</f>
        <v>0</v>
      </c>
      <c r="JQ217" s="94">
        <f>Juniori!JQ62</f>
        <v>0</v>
      </c>
      <c r="JR217" s="94">
        <f>Juniori!JR62</f>
        <v>0</v>
      </c>
      <c r="JS217" s="94">
        <f>Juniori!JS62</f>
        <v>0</v>
      </c>
      <c r="JT217" s="94">
        <f>Juniori!JT62</f>
        <v>0</v>
      </c>
      <c r="JU217" s="94">
        <f>Juniori!JU62</f>
        <v>0</v>
      </c>
      <c r="JV217" s="94">
        <f>Juniori!JV62</f>
        <v>0</v>
      </c>
      <c r="JW217" s="94">
        <f>Juniori!JW62</f>
        <v>0</v>
      </c>
      <c r="JX217" s="94">
        <f>Juniori!JX62</f>
        <v>0</v>
      </c>
      <c r="JY217" s="94">
        <f>Juniori!JY62</f>
        <v>0</v>
      </c>
      <c r="JZ217" s="94">
        <f>Juniori!JZ62</f>
        <v>0</v>
      </c>
      <c r="KA217" s="94">
        <f>Juniori!KA62</f>
        <v>0</v>
      </c>
      <c r="KB217" s="94">
        <f>Juniori!KB62</f>
        <v>0</v>
      </c>
      <c r="KC217" s="94">
        <f>Juniori!KC62</f>
        <v>0</v>
      </c>
      <c r="KD217" s="94">
        <f>Juniori!KD62</f>
        <v>0</v>
      </c>
      <c r="KE217" s="94">
        <f>Juniori!KE62</f>
        <v>0</v>
      </c>
      <c r="KF217" s="94">
        <f>Juniori!KF62</f>
        <v>0</v>
      </c>
      <c r="KG217" s="94">
        <f>Juniori!KG62</f>
        <v>0</v>
      </c>
      <c r="KH217" s="94">
        <f>Juniori!KH62</f>
        <v>0</v>
      </c>
      <c r="KI217" s="94">
        <f>Juniori!KI62</f>
        <v>0</v>
      </c>
      <c r="KJ217" s="94">
        <f>Juniori!KJ62</f>
        <v>0</v>
      </c>
      <c r="KK217" s="94">
        <f>Juniori!KK62</f>
        <v>0</v>
      </c>
      <c r="KL217" s="94">
        <f>Juniori!KL62</f>
        <v>0</v>
      </c>
      <c r="KM217" s="94">
        <f>Juniori!KM62</f>
        <v>0</v>
      </c>
      <c r="KN217" s="94">
        <f>Juniori!KN62</f>
        <v>0</v>
      </c>
      <c r="KO217" s="94">
        <f>Juniori!KO62</f>
        <v>0</v>
      </c>
      <c r="KP217" s="94">
        <f>Juniori!KP62</f>
        <v>0</v>
      </c>
      <c r="KQ217" s="94">
        <f>Juniori!KQ62</f>
        <v>0</v>
      </c>
      <c r="KR217" s="94">
        <f>Juniori!KR62</f>
        <v>0</v>
      </c>
      <c r="KS217" s="94">
        <f>Juniori!KS62</f>
        <v>0</v>
      </c>
      <c r="KT217" s="94">
        <f>Juniori!KT62</f>
        <v>0</v>
      </c>
      <c r="KU217" s="94">
        <f>Juniori!KU62</f>
        <v>0</v>
      </c>
      <c r="KV217" s="94">
        <f>Juniori!KV62</f>
        <v>0</v>
      </c>
      <c r="KW217" s="94">
        <f>Juniori!KW62</f>
        <v>0</v>
      </c>
      <c r="KX217" s="94">
        <f>Juniori!KX62</f>
        <v>0</v>
      </c>
      <c r="KY217" s="94">
        <f>Juniori!KY62</f>
        <v>0</v>
      </c>
      <c r="KZ217" s="94">
        <f>Juniori!KZ62</f>
        <v>0</v>
      </c>
      <c r="LA217" s="94">
        <f>Juniori!LA62</f>
        <v>0</v>
      </c>
      <c r="LB217" s="94">
        <f>Juniori!LB62</f>
        <v>0</v>
      </c>
      <c r="LC217" s="94" t="str">
        <f>Juniori!LC62</f>
        <v>o</v>
      </c>
      <c r="LD217" s="94">
        <f>Juniori!LD62</f>
        <v>0</v>
      </c>
      <c r="LE217" s="94">
        <f>Juniori!LE62</f>
        <v>0</v>
      </c>
      <c r="LF217" s="94">
        <f>Juniori!LF62</f>
        <v>0</v>
      </c>
      <c r="LG217" s="94">
        <f>Juniori!LG62</f>
        <v>0</v>
      </c>
      <c r="LH217" s="94">
        <f>Juniori!LH62</f>
        <v>0</v>
      </c>
      <c r="LI217" s="94">
        <f>Juniori!LI62</f>
        <v>0</v>
      </c>
      <c r="LJ217" s="94">
        <f>Juniori!LJ62</f>
        <v>0</v>
      </c>
      <c r="LK217" s="94">
        <f>Juniori!LK62</f>
        <v>0</v>
      </c>
      <c r="LL217" s="94">
        <f>Juniori!LL62</f>
        <v>0</v>
      </c>
      <c r="LM217" s="94">
        <f>Juniori!LM62</f>
        <v>0</v>
      </c>
      <c r="LN217" s="94">
        <f>Juniori!LN62</f>
        <v>0</v>
      </c>
      <c r="LO217" s="94">
        <f>Juniori!LO62</f>
        <v>0</v>
      </c>
      <c r="LP217" s="94">
        <f>Juniori!LP62</f>
        <v>0</v>
      </c>
      <c r="LQ217" s="94">
        <f>Juniori!LQ62</f>
        <v>0</v>
      </c>
      <c r="LR217" s="94">
        <f>Juniori!LR62</f>
        <v>0</v>
      </c>
      <c r="LS217" s="94">
        <f>Juniori!LS62</f>
        <v>0</v>
      </c>
      <c r="LT217" s="94">
        <f>Juniori!LT62</f>
        <v>0</v>
      </c>
      <c r="LU217" s="94">
        <f>Juniori!LU62</f>
        <v>0</v>
      </c>
      <c r="LV217" s="94">
        <f>Juniori!LV62</f>
        <v>0</v>
      </c>
      <c r="LW217" s="94">
        <f>Juniori!LW62</f>
        <v>0</v>
      </c>
      <c r="LX217" s="94">
        <f>Juniori!LX62</f>
        <v>0</v>
      </c>
      <c r="LY217" s="94">
        <f>Juniori!LY62</f>
        <v>0</v>
      </c>
      <c r="LZ217" s="94">
        <f>Juniori!LZ62</f>
        <v>0</v>
      </c>
      <c r="MA217" s="94">
        <f>Juniori!MA62</f>
        <v>0</v>
      </c>
      <c r="MB217" s="94">
        <f>Juniori!MB62</f>
        <v>0</v>
      </c>
      <c r="MC217" s="94">
        <f>Juniori!MC62</f>
        <v>0</v>
      </c>
      <c r="MD217" s="94">
        <f>Juniori!MD62</f>
        <v>0</v>
      </c>
      <c r="ME217" s="94">
        <f>Juniori!ME62</f>
        <v>0</v>
      </c>
      <c r="MF217" s="94">
        <f>Juniori!MF62</f>
        <v>0</v>
      </c>
      <c r="MG217" s="94">
        <f>Juniori!MG62</f>
        <v>0</v>
      </c>
      <c r="MH217" s="94">
        <f>Juniori!MH62</f>
        <v>0</v>
      </c>
      <c r="MI217" s="94">
        <f>Juniori!MI62</f>
        <v>0</v>
      </c>
      <c r="MJ217" s="94">
        <f>Juniori!MJ62</f>
        <v>0</v>
      </c>
      <c r="MK217" s="94">
        <f>Juniori!MK62</f>
        <v>0</v>
      </c>
      <c r="ML217" s="94">
        <f>Juniori!ML62</f>
        <v>0</v>
      </c>
      <c r="MM217" s="94">
        <f>Juniori!MM62</f>
        <v>0</v>
      </c>
      <c r="MN217" s="94">
        <f>Juniori!MN62</f>
        <v>0</v>
      </c>
      <c r="MO217" s="94">
        <f>Juniori!MO62</f>
        <v>0</v>
      </c>
      <c r="MP217" s="94">
        <f>Juniori!MP62</f>
        <v>0</v>
      </c>
      <c r="MQ217" s="94">
        <f>Juniori!MQ62</f>
        <v>0</v>
      </c>
      <c r="MR217" s="94">
        <f>Juniori!MR62</f>
        <v>0</v>
      </c>
      <c r="MS217" s="94">
        <f>Juniori!MS62</f>
        <v>0</v>
      </c>
      <c r="MT217" s="94">
        <f>Juniori!MT62</f>
        <v>0</v>
      </c>
      <c r="MU217" s="94">
        <f>Juniori!MU62</f>
        <v>0</v>
      </c>
      <c r="MV217" s="94">
        <f>Juniori!MV62</f>
        <v>0</v>
      </c>
      <c r="MW217" s="94">
        <f>Juniori!MW62</f>
        <v>0</v>
      </c>
      <c r="MX217" s="94">
        <f>Juniori!MX62</f>
        <v>0</v>
      </c>
      <c r="MY217" s="94">
        <f>Juniori!MY62</f>
        <v>0</v>
      </c>
      <c r="MZ217" s="94">
        <f>Juniori!MZ62</f>
        <v>0</v>
      </c>
      <c r="NA217" s="94">
        <f>Juniori!NA62</f>
        <v>0</v>
      </c>
      <c r="NB217" s="94">
        <f>Juniori!NB62</f>
        <v>0</v>
      </c>
      <c r="NC217" s="94">
        <f>Juniori!NC62</f>
        <v>0</v>
      </c>
      <c r="ND217" s="94">
        <f>Juniori!ND62</f>
        <v>0</v>
      </c>
      <c r="NE217" s="94">
        <f>Juniori!NE62</f>
        <v>0</v>
      </c>
      <c r="NF217" s="94">
        <f>Juniori!NF62</f>
        <v>0</v>
      </c>
      <c r="NG217" s="94">
        <f>Juniori!NG62</f>
        <v>0</v>
      </c>
      <c r="NH217" s="94">
        <f>Juniori!NH62</f>
        <v>0</v>
      </c>
      <c r="NI217" s="94">
        <f>Juniori!NI62</f>
        <v>0</v>
      </c>
      <c r="NJ217" s="94">
        <f>Juniori!NJ62</f>
        <v>0</v>
      </c>
      <c r="NK217" s="94">
        <f>Juniori!NK62</f>
        <v>0</v>
      </c>
      <c r="NL217" s="94">
        <f>Juniori!NL62</f>
        <v>0</v>
      </c>
      <c r="NM217" s="94">
        <f>Juniori!NM62</f>
        <v>0</v>
      </c>
      <c r="NN217" s="94">
        <f>Juniori!NN62</f>
        <v>0</v>
      </c>
      <c r="NO217" s="94">
        <f>Juniori!NO62</f>
        <v>0</v>
      </c>
      <c r="NP217" s="94">
        <f>Juniori!NP62</f>
        <v>0</v>
      </c>
      <c r="NQ217" s="94">
        <f>Juniori!NQ62</f>
        <v>0</v>
      </c>
      <c r="NR217" s="94">
        <f>Juniori!NR62</f>
        <v>0</v>
      </c>
      <c r="NS217" s="94">
        <f>Juniori!NS62</f>
        <v>0</v>
      </c>
      <c r="NT217" s="94">
        <f>Juniori!NT62</f>
        <v>0</v>
      </c>
      <c r="NU217" s="94">
        <f>Juniori!NU62</f>
        <v>0</v>
      </c>
      <c r="NV217" s="94">
        <f>Juniori!NV62</f>
        <v>0</v>
      </c>
      <c r="NW217" s="94">
        <f>Juniori!NW62</f>
        <v>0</v>
      </c>
      <c r="NX217" s="94">
        <f>Juniori!NX62</f>
        <v>0</v>
      </c>
      <c r="NY217" s="94">
        <f>Juniori!NY62</f>
        <v>0</v>
      </c>
      <c r="NZ217" s="94">
        <f>Juniori!NZ62</f>
        <v>0</v>
      </c>
      <c r="OA217" s="94">
        <f>Juniori!OA62</f>
        <v>0</v>
      </c>
      <c r="OB217" s="94">
        <f>Juniori!OB62</f>
        <v>0</v>
      </c>
      <c r="OC217" s="94">
        <f>Juniori!OC62</f>
        <v>0</v>
      </c>
      <c r="OD217" s="94">
        <f>Juniori!OD62</f>
        <v>0</v>
      </c>
      <c r="OE217" s="94">
        <f>Juniori!OE62</f>
        <v>0</v>
      </c>
      <c r="OF217" s="94">
        <f>Juniori!OF62</f>
        <v>0</v>
      </c>
      <c r="OG217" s="94">
        <f>Juniori!OG62</f>
        <v>0</v>
      </c>
      <c r="OH217" s="94">
        <f>Juniori!OH62</f>
        <v>0</v>
      </c>
      <c r="OI217" s="94">
        <f>Juniori!OI62</f>
        <v>0</v>
      </c>
      <c r="OJ217" s="94">
        <f>Juniori!OJ62</f>
        <v>0</v>
      </c>
      <c r="OK217" s="94">
        <f>Juniori!OK62</f>
        <v>0</v>
      </c>
      <c r="OL217" s="94">
        <f>Juniori!OL62</f>
        <v>0</v>
      </c>
      <c r="OM217" s="94">
        <f>Juniori!OM62</f>
        <v>0</v>
      </c>
      <c r="ON217" s="94">
        <f>Juniori!ON62</f>
        <v>0</v>
      </c>
      <c r="OO217" s="94">
        <f>Juniori!OO62</f>
        <v>0</v>
      </c>
      <c r="OP217" s="94">
        <f>Juniori!OP62</f>
        <v>0</v>
      </c>
      <c r="OQ217" s="94">
        <f>Juniori!OQ62</f>
        <v>0</v>
      </c>
      <c r="OR217" s="94">
        <f>Juniori!OR62</f>
        <v>0</v>
      </c>
      <c r="OS217" s="94">
        <f>Juniori!OS62</f>
        <v>0</v>
      </c>
      <c r="OT217" s="94">
        <f>Juniori!OT62</f>
        <v>0</v>
      </c>
      <c r="OU217" s="94">
        <f>Juniori!OU62</f>
        <v>0</v>
      </c>
      <c r="OV217" s="94">
        <f>Juniori!OV62</f>
        <v>0</v>
      </c>
      <c r="OW217" s="94">
        <f>Juniori!OW62</f>
        <v>0</v>
      </c>
      <c r="OX217" s="94">
        <f>Juniori!OX62</f>
        <v>0</v>
      </c>
      <c r="OY217" s="94">
        <f>Juniori!OY62</f>
        <v>0</v>
      </c>
      <c r="OZ217" s="94">
        <f>Juniori!OZ62</f>
        <v>0</v>
      </c>
      <c r="PA217" s="94">
        <f>Juniori!PA62</f>
        <v>0</v>
      </c>
      <c r="PB217" s="94">
        <f>Juniori!PB62</f>
        <v>0</v>
      </c>
      <c r="PC217" s="94">
        <f>Juniori!PC62</f>
        <v>0</v>
      </c>
      <c r="PD217" s="94">
        <f>Juniori!PD62</f>
        <v>0</v>
      </c>
      <c r="PE217" s="94">
        <f>Juniori!PE62</f>
        <v>0</v>
      </c>
      <c r="PF217" s="94">
        <f>Juniori!PF62</f>
        <v>0</v>
      </c>
      <c r="PG217" s="94">
        <f>Juniori!PG62</f>
        <v>0</v>
      </c>
      <c r="PH217" s="94">
        <f>Juniori!PH62</f>
        <v>0</v>
      </c>
      <c r="PI217" s="94">
        <f>Juniori!PI62</f>
        <v>0</v>
      </c>
      <c r="PJ217" s="94">
        <f>Juniori!PJ62</f>
        <v>0</v>
      </c>
      <c r="PK217" s="94">
        <f>Juniori!PK62</f>
        <v>0</v>
      </c>
      <c r="PL217" s="94">
        <f>Juniori!PL62</f>
        <v>0</v>
      </c>
      <c r="PM217" s="94">
        <f>Juniori!PM62</f>
        <v>0</v>
      </c>
      <c r="PN217" s="94">
        <f>Juniori!PN62</f>
        <v>0</v>
      </c>
      <c r="PO217" s="94">
        <f>Juniori!PO62</f>
        <v>0</v>
      </c>
      <c r="PP217" s="94">
        <f>Juniori!PP62</f>
        <v>0</v>
      </c>
      <c r="PQ217" s="94">
        <f>Juniori!PQ62</f>
        <v>0</v>
      </c>
      <c r="PR217" s="94">
        <f>Juniori!PR62</f>
        <v>0</v>
      </c>
      <c r="PS217" s="94">
        <f>Juniori!PS62</f>
        <v>0</v>
      </c>
      <c r="PT217" s="94">
        <f>Juniori!PT62</f>
        <v>0</v>
      </c>
      <c r="PU217" s="94">
        <f>Juniori!PU62</f>
        <v>0</v>
      </c>
      <c r="PV217" s="94">
        <f>Juniori!PV62</f>
        <v>0</v>
      </c>
      <c r="PW217" s="94">
        <f>Juniori!PW62</f>
        <v>0</v>
      </c>
      <c r="PX217" s="94">
        <f>Juniori!PX62</f>
        <v>0</v>
      </c>
      <c r="PY217" s="94">
        <f>Juniori!PY62</f>
        <v>0</v>
      </c>
      <c r="PZ217" s="94">
        <f>Juniori!PZ62</f>
        <v>0</v>
      </c>
      <c r="QA217" s="94">
        <f>Juniori!QA62</f>
        <v>0</v>
      </c>
      <c r="QB217" s="94">
        <f>Juniori!QB62</f>
        <v>0</v>
      </c>
      <c r="QC217" s="94">
        <f>Juniori!QC62</f>
        <v>0</v>
      </c>
      <c r="QD217" s="94">
        <f>Juniori!QD62</f>
        <v>0</v>
      </c>
      <c r="QE217" s="94">
        <f>Juniori!QE62</f>
        <v>0</v>
      </c>
      <c r="QF217" s="94">
        <f>Juniori!QF62</f>
        <v>0</v>
      </c>
      <c r="QG217" s="94">
        <f>Juniori!QG62</f>
        <v>0</v>
      </c>
      <c r="QH217" s="94">
        <f>Juniori!QH62</f>
        <v>0</v>
      </c>
      <c r="QI217" s="94">
        <f>Juniori!QI62</f>
        <v>0</v>
      </c>
      <c r="QJ217" s="94">
        <f>Juniori!QJ62</f>
        <v>0</v>
      </c>
      <c r="QK217" s="94">
        <f>Juniori!QK62</f>
        <v>0</v>
      </c>
      <c r="QL217" s="94">
        <f>Juniori!QL62</f>
        <v>0</v>
      </c>
      <c r="QM217" s="94">
        <f>Juniori!QM62</f>
        <v>0</v>
      </c>
      <c r="QN217" s="94">
        <f>Juniori!QN62</f>
        <v>0</v>
      </c>
      <c r="QO217" s="94">
        <f>Juniori!QO62</f>
        <v>0</v>
      </c>
      <c r="QP217" s="94">
        <f>Juniori!QP62</f>
        <v>0</v>
      </c>
      <c r="QQ217" s="94">
        <f>Juniori!QQ62</f>
        <v>0</v>
      </c>
      <c r="QR217" s="94">
        <f>Juniori!QR62</f>
        <v>0</v>
      </c>
      <c r="QS217" s="94">
        <f>Juniori!QS62</f>
        <v>0</v>
      </c>
      <c r="QT217" s="94">
        <f>Juniori!QT62</f>
        <v>0</v>
      </c>
      <c r="QU217" s="94">
        <f>Juniori!QU62</f>
        <v>0</v>
      </c>
      <c r="QV217" s="94">
        <f>Juniori!QV62</f>
        <v>0</v>
      </c>
      <c r="QW217" s="94">
        <f>Juniori!QW62</f>
        <v>0</v>
      </c>
      <c r="QX217" s="94">
        <f>Juniori!QX62</f>
        <v>0</v>
      </c>
      <c r="QY217" s="94">
        <f>Juniori!QY62</f>
        <v>0</v>
      </c>
      <c r="QZ217" s="94">
        <f>Juniori!QZ62</f>
        <v>0</v>
      </c>
      <c r="RA217" s="94">
        <f>Juniori!RA62</f>
        <v>0</v>
      </c>
      <c r="RB217" s="94">
        <f>Juniori!RB62</f>
        <v>0</v>
      </c>
      <c r="RC217" s="94">
        <f>Juniori!RC62</f>
        <v>0</v>
      </c>
      <c r="RD217" s="94">
        <f>Juniori!RD62</f>
        <v>0</v>
      </c>
      <c r="RE217" s="94">
        <f>Juniori!RE62</f>
        <v>0</v>
      </c>
      <c r="RF217" s="94">
        <f>Juniori!RF62</f>
        <v>0</v>
      </c>
      <c r="RG217" s="94">
        <f>Juniori!RG62</f>
        <v>0</v>
      </c>
      <c r="RH217" s="94">
        <f>Juniori!RH62</f>
        <v>0</v>
      </c>
      <c r="RI217" s="94">
        <f>Juniori!RI62</f>
        <v>0</v>
      </c>
      <c r="RJ217" s="94">
        <f>Juniori!RJ62</f>
        <v>0</v>
      </c>
      <c r="RK217" s="94">
        <f>Juniori!RK62</f>
        <v>0</v>
      </c>
      <c r="RL217" s="94">
        <f>Juniori!RL62</f>
        <v>0</v>
      </c>
      <c r="RM217" s="94">
        <f>Juniori!RM62</f>
        <v>0</v>
      </c>
      <c r="RN217" s="94">
        <f>Juniori!RN62</f>
        <v>0</v>
      </c>
      <c r="RO217" s="94">
        <f>Juniori!RO62</f>
        <v>0</v>
      </c>
      <c r="RP217" s="94">
        <f>Juniori!RP62</f>
        <v>0</v>
      </c>
      <c r="RQ217" s="94">
        <f>Juniori!RQ62</f>
        <v>0</v>
      </c>
      <c r="RR217" s="94">
        <f>Juniori!RR62</f>
        <v>0</v>
      </c>
      <c r="RS217" s="94">
        <f>Juniori!RS62</f>
        <v>0</v>
      </c>
      <c r="RT217" s="94">
        <f>Juniori!RT62</f>
        <v>0</v>
      </c>
      <c r="RU217" s="94">
        <f>Juniori!RU62</f>
        <v>0</v>
      </c>
      <c r="RV217" s="94">
        <f>Juniori!RV62</f>
        <v>0</v>
      </c>
      <c r="RW217" s="94">
        <f>Juniori!RW62</f>
        <v>0</v>
      </c>
      <c r="RX217" s="94">
        <f>Juniori!RX62</f>
        <v>0</v>
      </c>
      <c r="RY217" s="94">
        <f>Juniori!RY62</f>
        <v>0</v>
      </c>
      <c r="RZ217" s="94">
        <f>Juniori!RZ62</f>
        <v>0</v>
      </c>
      <c r="SA217" s="94">
        <f>Juniori!SA62</f>
        <v>0</v>
      </c>
      <c r="SB217" s="94">
        <f>Juniori!SB62</f>
        <v>0</v>
      </c>
      <c r="SC217" s="94">
        <f>Juniori!SC62</f>
        <v>0</v>
      </c>
      <c r="SD217" s="94">
        <f>Juniori!SD62</f>
        <v>0</v>
      </c>
      <c r="SE217" s="94">
        <f>Juniori!SE62</f>
        <v>0</v>
      </c>
      <c r="SF217" s="94">
        <f>Juniori!SF62</f>
        <v>0</v>
      </c>
      <c r="SG217" s="94">
        <f>Juniori!SG62</f>
        <v>0</v>
      </c>
      <c r="SH217" s="94">
        <f>Juniori!SH62</f>
        <v>0</v>
      </c>
      <c r="SI217" s="94">
        <f>Juniori!SI62</f>
        <v>0</v>
      </c>
      <c r="SJ217" s="94">
        <f>Juniori!SJ62</f>
        <v>0</v>
      </c>
      <c r="SK217" s="94">
        <f>Juniori!SK62</f>
        <v>0</v>
      </c>
      <c r="SL217" s="94">
        <f>Juniori!SL62</f>
        <v>0</v>
      </c>
      <c r="SM217" s="94">
        <f>Juniori!SM62</f>
        <v>0</v>
      </c>
      <c r="SN217" s="94">
        <f>Juniori!SN62</f>
        <v>0</v>
      </c>
      <c r="SO217" s="94">
        <f>Juniori!SO62</f>
        <v>0</v>
      </c>
      <c r="SP217" s="94">
        <f>Juniori!SP62</f>
        <v>0</v>
      </c>
      <c r="SQ217" s="94">
        <f>Juniori!SQ62</f>
        <v>0</v>
      </c>
      <c r="SR217" s="94">
        <f>Juniori!SR62</f>
        <v>0</v>
      </c>
      <c r="SS217" s="94">
        <f>Juniori!SS62</f>
        <v>0</v>
      </c>
      <c r="ST217" s="94">
        <f>Juniori!ST62</f>
        <v>0</v>
      </c>
      <c r="SU217" s="94">
        <f>Juniori!SU62</f>
        <v>0</v>
      </c>
      <c r="SV217" s="94">
        <f>Juniori!SV62</f>
        <v>0</v>
      </c>
      <c r="SW217" s="94">
        <f>Juniori!SW62</f>
        <v>0</v>
      </c>
      <c r="SX217" s="94">
        <f>Juniori!SX62</f>
        <v>0</v>
      </c>
      <c r="SY217" s="94">
        <f>Juniori!SY62</f>
        <v>0</v>
      </c>
      <c r="SZ217" s="94">
        <f>Juniori!SZ62</f>
        <v>0</v>
      </c>
      <c r="TA217" s="94">
        <f>Juniori!TA62</f>
        <v>0</v>
      </c>
      <c r="TB217" s="94">
        <f>Juniori!TB62</f>
        <v>0</v>
      </c>
    </row>
    <row r="218" spans="1:522" s="1" customFormat="1" ht="18" customHeight="1" x14ac:dyDescent="0.2">
      <c r="A218" s="12"/>
      <c r="B218" s="11" t="s">
        <v>415</v>
      </c>
      <c r="C218" s="1">
        <v>11368</v>
      </c>
      <c r="E218" s="4" t="s">
        <v>414</v>
      </c>
      <c r="F218" s="1">
        <v>9924</v>
      </c>
      <c r="G218" s="9" t="s">
        <v>87</v>
      </c>
      <c r="H218" s="4" t="s">
        <v>418</v>
      </c>
      <c r="I218" s="1">
        <f t="shared" si="29"/>
        <v>0</v>
      </c>
      <c r="J218" s="12">
        <f>Tabuľka4[[#This Row],[Stĺpec9]]</f>
        <v>0</v>
      </c>
      <c r="K218" s="94"/>
      <c r="L218" s="94"/>
      <c r="M218" s="94"/>
      <c r="N218" s="94"/>
      <c r="O218" s="94"/>
      <c r="P218" s="94"/>
      <c r="Q218" s="94"/>
      <c r="R218" s="94"/>
      <c r="S218" s="94"/>
      <c r="T218" s="94"/>
      <c r="U218" s="94"/>
      <c r="V218" s="94"/>
      <c r="W218" s="94"/>
      <c r="X218" s="94"/>
      <c r="Y218" s="94"/>
      <c r="Z218" s="94"/>
      <c r="AA218" s="94"/>
      <c r="AB218" s="94"/>
      <c r="AC218" s="94"/>
      <c r="AD218" s="94"/>
      <c r="AE218" s="94"/>
      <c r="AF218" s="94"/>
      <c r="AG218" s="94"/>
      <c r="AH218" s="94"/>
      <c r="AI218" s="94"/>
      <c r="AJ218" s="94"/>
      <c r="AK218" s="94"/>
      <c r="AL218" s="94"/>
      <c r="AM218" s="94"/>
      <c r="AN218" s="94"/>
      <c r="AO218" s="94"/>
      <c r="AP218" s="94"/>
      <c r="AQ218" s="94"/>
      <c r="AR218" s="94"/>
      <c r="AS218" s="94"/>
      <c r="AT218" s="94"/>
      <c r="AU218" s="94"/>
      <c r="AV218" s="94"/>
      <c r="AW218" s="94"/>
      <c r="AX218" s="94"/>
      <c r="AY218" s="94"/>
      <c r="AZ218" s="94"/>
      <c r="BA218" s="94"/>
      <c r="BB218" s="94"/>
      <c r="BC218" s="94"/>
      <c r="BD218" s="94"/>
      <c r="BE218" s="94"/>
      <c r="BF218" s="94"/>
      <c r="BG218" s="94"/>
      <c r="BH218" s="94"/>
      <c r="BI218" s="94"/>
      <c r="BJ218" s="94"/>
      <c r="BK218" s="94"/>
      <c r="BL218" s="94"/>
      <c r="BM218" s="94"/>
      <c r="BN218" s="94"/>
      <c r="BO218" s="94"/>
      <c r="BP218" s="94"/>
      <c r="BQ218" s="94"/>
      <c r="BR218" s="94"/>
      <c r="BS218" s="94"/>
      <c r="BT218" s="94"/>
      <c r="BU218" s="94"/>
      <c r="BV218" s="94"/>
      <c r="BW218" s="94"/>
      <c r="BX218" s="94"/>
      <c r="BY218" s="94"/>
      <c r="BZ218" s="94"/>
      <c r="CA218" s="94"/>
      <c r="CB218" s="94"/>
      <c r="CC218" s="94"/>
      <c r="CD218" s="94"/>
      <c r="CE218" s="94"/>
      <c r="CF218" s="94"/>
      <c r="CG218" s="94"/>
      <c r="CH218" s="94"/>
      <c r="CI218" s="94"/>
      <c r="CJ218" s="94"/>
      <c r="CK218" s="94"/>
      <c r="CL218" s="94"/>
      <c r="CM218" s="94"/>
      <c r="CN218" s="94"/>
      <c r="CO218" s="94"/>
      <c r="CP218" s="94"/>
      <c r="CQ218" s="94"/>
      <c r="CR218" s="94"/>
      <c r="CS218" s="94"/>
      <c r="CT218" s="94" t="s">
        <v>318</v>
      </c>
      <c r="CU218" s="94"/>
      <c r="CV218" s="94"/>
      <c r="CW218" s="94"/>
      <c r="CX218" s="94"/>
      <c r="CY218" s="94"/>
      <c r="CZ218" s="94"/>
      <c r="DA218" s="94"/>
      <c r="DB218" s="94"/>
      <c r="DC218" s="94"/>
      <c r="DD218" s="94"/>
      <c r="DE218" s="94"/>
      <c r="DF218" s="94"/>
      <c r="DG218" s="94"/>
      <c r="DH218" s="94"/>
      <c r="DI218" s="94"/>
      <c r="DJ218" s="94"/>
      <c r="DK218" s="94"/>
      <c r="DL218" s="94"/>
      <c r="DM218" s="94"/>
      <c r="DN218" s="94"/>
      <c r="DO218" s="94"/>
      <c r="DP218" s="94"/>
      <c r="DQ218" s="94"/>
      <c r="DR218" s="94"/>
      <c r="DS218" s="94"/>
      <c r="DT218" s="94"/>
      <c r="DU218" s="94"/>
      <c r="DV218" s="94"/>
      <c r="DW218" s="94"/>
      <c r="DX218" s="94"/>
      <c r="DY218" s="94"/>
      <c r="DZ218" s="94"/>
      <c r="EA218" s="94"/>
      <c r="EB218" s="94"/>
      <c r="EC218" s="94"/>
      <c r="ED218" s="94"/>
      <c r="EE218" s="94"/>
      <c r="EF218" s="94"/>
      <c r="EG218" s="94"/>
      <c r="EH218" s="94"/>
      <c r="EI218" s="94"/>
      <c r="EJ218" s="94"/>
      <c r="EK218" s="94"/>
      <c r="EL218" s="94"/>
      <c r="EM218" s="94"/>
      <c r="EN218" s="94"/>
      <c r="EO218" s="94"/>
      <c r="EP218" s="94"/>
      <c r="EQ218" s="94"/>
      <c r="ER218" s="94"/>
      <c r="ES218" s="94"/>
      <c r="ET218" s="94"/>
      <c r="EU218" s="94"/>
      <c r="EV218" s="94"/>
      <c r="EW218" s="94"/>
      <c r="EX218" s="94"/>
      <c r="EY218" s="94"/>
      <c r="EZ218" s="94"/>
      <c r="FA218" s="94"/>
      <c r="FB218" s="94"/>
      <c r="FC218" s="94"/>
      <c r="FD218" s="94"/>
      <c r="FE218" s="94"/>
      <c r="FF218" s="94"/>
      <c r="FG218" s="94"/>
      <c r="FH218" s="94"/>
      <c r="FI218" s="94"/>
      <c r="FJ218" s="94"/>
      <c r="FK218" s="94"/>
      <c r="FL218" s="94"/>
      <c r="FM218" s="94"/>
      <c r="FN218" s="94"/>
      <c r="FO218" s="94"/>
      <c r="FP218" s="94"/>
      <c r="FQ218" s="94"/>
      <c r="FR218" s="94"/>
      <c r="FS218" s="94"/>
      <c r="FT218" s="94"/>
      <c r="FU218" s="94"/>
      <c r="FV218" s="94"/>
      <c r="FW218" s="94"/>
      <c r="FX218" s="94"/>
      <c r="FY218" s="94"/>
      <c r="FZ218" s="94"/>
      <c r="GA218" s="94"/>
      <c r="GB218" s="94"/>
      <c r="GC218" s="94"/>
      <c r="GD218" s="94"/>
      <c r="GE218" s="94"/>
      <c r="GF218" s="94"/>
      <c r="GG218" s="94"/>
      <c r="GH218" s="94"/>
      <c r="GI218" s="94"/>
      <c r="GJ218" s="94"/>
      <c r="GK218" s="94"/>
      <c r="GL218" s="94"/>
      <c r="GM218" s="94"/>
      <c r="GN218" s="94"/>
      <c r="GO218" s="94"/>
      <c r="GP218" s="94"/>
      <c r="GQ218" s="94"/>
      <c r="GR218" s="94"/>
      <c r="GS218" s="94"/>
      <c r="GT218" s="94"/>
      <c r="GU218" s="94"/>
      <c r="GV218" s="94"/>
      <c r="GW218" s="94"/>
      <c r="GX218" s="94"/>
      <c r="GY218" s="94"/>
      <c r="GZ218" s="94"/>
      <c r="HA218" s="94"/>
      <c r="HB218" s="94"/>
      <c r="HC218" s="94"/>
      <c r="HD218" s="94"/>
      <c r="HE218" s="94"/>
      <c r="HF218" s="94"/>
      <c r="HG218" s="94"/>
      <c r="HH218" s="94"/>
      <c r="HI218" s="94"/>
      <c r="HJ218" s="94"/>
      <c r="HK218" s="94"/>
      <c r="HL218" s="94"/>
      <c r="HM218" s="94"/>
      <c r="HN218" s="94"/>
      <c r="HO218" s="94"/>
      <c r="HP218" s="94"/>
      <c r="HQ218" s="94"/>
      <c r="HR218" s="94"/>
      <c r="HS218" s="94"/>
      <c r="HT218" s="94"/>
      <c r="HU218" s="94"/>
      <c r="HV218" s="94"/>
      <c r="HW218" s="94"/>
      <c r="HX218" s="94"/>
      <c r="HY218" s="94"/>
      <c r="HZ218" s="94"/>
      <c r="IA218" s="94"/>
      <c r="IB218" s="94"/>
      <c r="IC218" s="94"/>
      <c r="ID218" s="94"/>
      <c r="IE218" s="94"/>
      <c r="IF218" s="94"/>
      <c r="IG218" s="94"/>
      <c r="IH218" s="94"/>
      <c r="II218" s="94"/>
      <c r="IJ218" s="94"/>
      <c r="IK218" s="94"/>
      <c r="IL218" s="94"/>
      <c r="IM218" s="94"/>
      <c r="IN218" s="94"/>
      <c r="IO218" s="94"/>
      <c r="IP218" s="94"/>
      <c r="IQ218" s="94"/>
      <c r="IR218" s="94"/>
      <c r="IS218" s="94"/>
      <c r="IT218" s="94"/>
      <c r="IU218" s="94"/>
      <c r="IV218" s="94"/>
      <c r="IW218" s="94"/>
      <c r="IX218" s="94"/>
      <c r="IY218" s="94"/>
      <c r="IZ218" s="94"/>
      <c r="JA218" s="94"/>
      <c r="JB218" s="94"/>
      <c r="JC218" s="94"/>
      <c r="JD218" s="94"/>
      <c r="JE218" s="94"/>
      <c r="JF218" s="94"/>
      <c r="JG218" s="94"/>
      <c r="JH218" s="94"/>
      <c r="JI218" s="94"/>
      <c r="JJ218" s="94"/>
      <c r="JK218" s="94"/>
      <c r="JL218" s="94"/>
      <c r="JM218" s="94"/>
      <c r="JN218" s="94"/>
      <c r="JO218" s="94"/>
      <c r="JP218" s="94"/>
      <c r="JQ218" s="94"/>
      <c r="JR218" s="94"/>
      <c r="JS218" s="94"/>
      <c r="JT218" s="94"/>
      <c r="JU218" s="94"/>
      <c r="JV218" s="94"/>
      <c r="JW218" s="94"/>
      <c r="JX218" s="94"/>
      <c r="JY218" s="94"/>
      <c r="JZ218" s="94"/>
      <c r="KA218" s="94"/>
      <c r="KB218" s="94"/>
      <c r="KC218" s="94"/>
      <c r="KD218" s="94"/>
      <c r="KE218" s="94"/>
      <c r="KF218" s="94"/>
      <c r="KG218" s="94"/>
      <c r="KH218" s="94"/>
      <c r="KI218" s="94"/>
      <c r="KJ218" s="94"/>
      <c r="KK218" s="94"/>
      <c r="KL218" s="94"/>
      <c r="KM218" s="94"/>
      <c r="KN218" s="94"/>
      <c r="KO218" s="94"/>
      <c r="KP218" s="94"/>
      <c r="KQ218" s="94"/>
      <c r="KR218" s="94"/>
      <c r="KS218" s="94"/>
      <c r="KT218" s="94"/>
      <c r="KU218" s="94"/>
      <c r="KV218" s="94"/>
      <c r="KW218" s="94"/>
      <c r="KX218" s="94"/>
      <c r="KY218" s="94"/>
      <c r="KZ218" s="94"/>
      <c r="LA218" s="94"/>
      <c r="LB218" s="94"/>
      <c r="LC218" s="94"/>
      <c r="LD218" s="94"/>
      <c r="LE218" s="94"/>
      <c r="LF218" s="94"/>
      <c r="LG218" s="94"/>
      <c r="LH218" s="94"/>
      <c r="LI218" s="94"/>
      <c r="LJ218" s="94"/>
      <c r="LK218" s="94"/>
      <c r="LL218" s="94"/>
      <c r="LM218" s="94"/>
      <c r="LN218" s="94"/>
      <c r="LO218" s="94"/>
      <c r="LP218" s="94"/>
      <c r="LQ218" s="94"/>
      <c r="LR218" s="94"/>
      <c r="LS218" s="94"/>
      <c r="LT218" s="94"/>
      <c r="LU218" s="94"/>
      <c r="LV218" s="61"/>
      <c r="LW218" s="61"/>
      <c r="LX218" s="61"/>
      <c r="LY218" s="61"/>
      <c r="LZ218" s="61"/>
      <c r="MA218" s="61"/>
      <c r="MB218" s="61"/>
      <c r="MC218" s="61"/>
      <c r="MD218" s="61"/>
      <c r="ME218" s="61"/>
      <c r="MF218" s="61"/>
      <c r="MG218" s="61"/>
      <c r="MH218" s="61"/>
      <c r="MI218" s="61"/>
      <c r="MJ218" s="61"/>
      <c r="MK218" s="61"/>
      <c r="ML218" s="61"/>
      <c r="MM218" s="61"/>
      <c r="MN218" s="61"/>
      <c r="MO218" s="61"/>
      <c r="MP218" s="61"/>
      <c r="MQ218" s="61"/>
      <c r="MR218" s="61"/>
      <c r="MS218" s="61"/>
      <c r="MT218" s="61"/>
      <c r="MU218" s="61"/>
      <c r="MV218" s="61"/>
      <c r="MW218" s="61"/>
      <c r="MX218" s="61"/>
      <c r="MY218" s="61"/>
      <c r="MZ218" s="61"/>
      <c r="NA218" s="61"/>
      <c r="NB218" s="61"/>
      <c r="NC218" s="61"/>
      <c r="ND218" s="61"/>
      <c r="NE218" s="61"/>
      <c r="NF218" s="61"/>
      <c r="NG218" s="61"/>
      <c r="NH218" s="61"/>
      <c r="NI218" s="61"/>
      <c r="NJ218" s="61"/>
      <c r="NK218" s="61"/>
      <c r="NL218" s="61"/>
      <c r="NM218" s="61"/>
      <c r="NN218" s="61"/>
      <c r="NO218" s="61"/>
      <c r="NP218" s="61"/>
      <c r="NQ218" s="61"/>
      <c r="NR218" s="61"/>
      <c r="NS218" s="61"/>
      <c r="NT218" s="61"/>
      <c r="NU218" s="61"/>
      <c r="NV218" s="61"/>
      <c r="NW218" s="61"/>
      <c r="NX218" s="61"/>
      <c r="NY218" s="61"/>
      <c r="NZ218" s="61"/>
      <c r="OA218" s="61"/>
      <c r="OB218" s="61"/>
      <c r="OC218" s="61"/>
      <c r="OD218" s="61"/>
      <c r="OE218" s="61"/>
      <c r="OF218" s="61"/>
      <c r="OG218" s="61"/>
      <c r="OH218" s="61"/>
      <c r="OI218" s="61"/>
      <c r="OJ218" s="61"/>
      <c r="OK218" s="61"/>
      <c r="OL218" s="61"/>
      <c r="OM218" s="61"/>
      <c r="ON218" s="61"/>
      <c r="OO218" s="61"/>
      <c r="OP218" s="61"/>
      <c r="OQ218" s="61"/>
      <c r="OR218" s="61"/>
      <c r="OS218" s="61"/>
      <c r="OT218" s="61"/>
      <c r="OU218" s="61"/>
      <c r="OV218" s="61"/>
      <c r="OW218" s="61"/>
      <c r="OX218" s="61"/>
      <c r="OY218" s="61"/>
      <c r="OZ218" s="61"/>
      <c r="PA218" s="61"/>
      <c r="PB218" s="61"/>
      <c r="PC218" s="61"/>
      <c r="PD218" s="61"/>
      <c r="PE218" s="61"/>
      <c r="PF218" s="61"/>
      <c r="PG218" s="61"/>
      <c r="PH218" s="61"/>
      <c r="PI218" s="61"/>
      <c r="PJ218" s="61"/>
      <c r="PK218" s="61"/>
      <c r="PL218" s="61"/>
      <c r="PM218" s="61"/>
      <c r="PN218" s="61"/>
      <c r="PO218" s="61"/>
      <c r="PP218" s="61"/>
      <c r="PQ218" s="61"/>
      <c r="PR218" s="61"/>
      <c r="PS218" s="61"/>
      <c r="PT218" s="61"/>
      <c r="PU218" s="61"/>
      <c r="PV218" s="61"/>
      <c r="PW218" s="61"/>
      <c r="PX218" s="61"/>
      <c r="PY218" s="61"/>
      <c r="PZ218" s="61"/>
      <c r="QA218" s="61"/>
      <c r="QB218" s="61"/>
      <c r="QC218" s="61"/>
      <c r="QD218" s="61"/>
      <c r="QE218" s="61"/>
      <c r="QF218" s="61"/>
      <c r="QG218" s="61"/>
      <c r="QH218" s="61"/>
      <c r="QI218" s="61"/>
      <c r="QJ218" s="61"/>
      <c r="QK218" s="61"/>
      <c r="QL218" s="61"/>
      <c r="QM218" s="61"/>
      <c r="QN218" s="61"/>
      <c r="QO218" s="61"/>
      <c r="QP218" s="61"/>
      <c r="QQ218" s="61"/>
      <c r="QR218" s="61"/>
      <c r="QS218" s="61"/>
      <c r="QT218" s="61"/>
      <c r="QU218" s="61"/>
      <c r="QV218" s="61"/>
      <c r="QW218" s="61"/>
      <c r="QX218" s="61"/>
      <c r="QY218" s="61"/>
      <c r="QZ218" s="61"/>
      <c r="RA218" s="61"/>
      <c r="RB218" s="61"/>
      <c r="RC218" s="61"/>
      <c r="RD218" s="61"/>
      <c r="RE218" s="61"/>
      <c r="RF218" s="61"/>
      <c r="RG218" s="61"/>
      <c r="RH218" s="61"/>
      <c r="RI218" s="61"/>
      <c r="RJ218" s="94"/>
      <c r="RK218" s="94"/>
      <c r="RL218" s="94"/>
      <c r="RM218" s="94"/>
      <c r="RN218" s="94"/>
      <c r="RO218" s="94"/>
      <c r="RP218" s="94"/>
      <c r="RQ218" s="94"/>
      <c r="RR218" s="94"/>
      <c r="RS218" s="94"/>
      <c r="RT218" s="94"/>
      <c r="RU218" s="94"/>
      <c r="RV218" s="94"/>
      <c r="RW218" s="94"/>
      <c r="RX218" s="94"/>
      <c r="RY218" s="94"/>
      <c r="RZ218" s="94"/>
      <c r="SA218" s="94"/>
      <c r="SB218" s="94"/>
      <c r="SC218" s="94"/>
      <c r="SD218" s="94"/>
      <c r="SE218" s="94"/>
      <c r="SF218" s="94"/>
      <c r="SG218" s="94"/>
      <c r="SH218" s="94"/>
      <c r="SI218" s="94"/>
      <c r="SJ218" s="94"/>
      <c r="SK218" s="94"/>
      <c r="SL218" s="94"/>
      <c r="SM218" s="94"/>
      <c r="SN218" s="94"/>
      <c r="SO218" s="94"/>
      <c r="SP218" s="94"/>
      <c r="SQ218" s="94"/>
      <c r="SR218" s="94"/>
      <c r="SS218" s="94"/>
      <c r="ST218" s="94"/>
      <c r="SU218" s="94"/>
      <c r="SV218" s="94"/>
      <c r="SW218" s="94"/>
      <c r="SX218" s="94"/>
      <c r="SY218" s="94"/>
      <c r="SZ218" s="94"/>
      <c r="TA218" s="94"/>
      <c r="TB218" s="94"/>
    </row>
    <row r="219" spans="1:522" s="1" customFormat="1" ht="18" customHeight="1" x14ac:dyDescent="0.2">
      <c r="A219" s="12"/>
      <c r="B219" s="11" t="s">
        <v>100</v>
      </c>
      <c r="C219" s="1">
        <v>11810</v>
      </c>
      <c r="D219" s="1">
        <v>2016</v>
      </c>
      <c r="E219" s="4" t="s">
        <v>539</v>
      </c>
      <c r="F219" s="1">
        <v>9832</v>
      </c>
      <c r="G219" s="9" t="s">
        <v>83</v>
      </c>
      <c r="H219" s="4" t="s">
        <v>540</v>
      </c>
      <c r="I219" s="1">
        <f t="shared" si="29"/>
        <v>0</v>
      </c>
      <c r="J219" s="12">
        <f>Tabuľka4[[#This Row],[Stĺpec9]]</f>
        <v>0</v>
      </c>
      <c r="K219" s="94">
        <f>Juniori!K72</f>
        <v>0</v>
      </c>
      <c r="L219" s="94">
        <f>Juniori!L72</f>
        <v>0</v>
      </c>
      <c r="M219" s="94">
        <f>Juniori!M72</f>
        <v>0</v>
      </c>
      <c r="N219" s="94">
        <f>Juniori!N72</f>
        <v>0</v>
      </c>
      <c r="O219" s="94">
        <f>Juniori!O72</f>
        <v>0</v>
      </c>
      <c r="P219" s="94">
        <f>Juniori!P72</f>
        <v>0</v>
      </c>
      <c r="Q219" s="94">
        <f>Juniori!Q72</f>
        <v>0</v>
      </c>
      <c r="R219" s="94">
        <f>Juniori!R72</f>
        <v>0</v>
      </c>
      <c r="S219" s="94">
        <f>Juniori!S72</f>
        <v>0</v>
      </c>
      <c r="T219" s="94">
        <f>Juniori!T72</f>
        <v>0</v>
      </c>
      <c r="U219" s="94">
        <f>Juniori!U72</f>
        <v>0</v>
      </c>
      <c r="V219" s="94">
        <f>Juniori!V72</f>
        <v>0</v>
      </c>
      <c r="W219" s="94">
        <f>Juniori!W72</f>
        <v>0</v>
      </c>
      <c r="X219" s="94">
        <f>Juniori!X72</f>
        <v>0</v>
      </c>
      <c r="Y219" s="94">
        <f>Juniori!Y72</f>
        <v>0</v>
      </c>
      <c r="Z219" s="94">
        <f>Juniori!Z72</f>
        <v>0</v>
      </c>
      <c r="AA219" s="94">
        <f>Juniori!AA72</f>
        <v>0</v>
      </c>
      <c r="AB219" s="94">
        <f>Juniori!AB72</f>
        <v>0</v>
      </c>
      <c r="AC219" s="94">
        <f>Juniori!AC72</f>
        <v>0</v>
      </c>
      <c r="AD219" s="94">
        <f>Juniori!AD72</f>
        <v>0</v>
      </c>
      <c r="AE219" s="94">
        <f>Juniori!AE72</f>
        <v>0</v>
      </c>
      <c r="AF219" s="94">
        <f>Juniori!AF72</f>
        <v>0</v>
      </c>
      <c r="AG219" s="94">
        <f>Juniori!AG72</f>
        <v>0</v>
      </c>
      <c r="AH219" s="94">
        <f>Juniori!AH72</f>
        <v>0</v>
      </c>
      <c r="AI219" s="94">
        <f>Juniori!AI72</f>
        <v>0</v>
      </c>
      <c r="AJ219" s="94">
        <f>Juniori!AJ72</f>
        <v>0</v>
      </c>
      <c r="AK219" s="94">
        <f>Juniori!AK72</f>
        <v>0</v>
      </c>
      <c r="AL219" s="94">
        <f>Juniori!AL72</f>
        <v>0</v>
      </c>
      <c r="AM219" s="94">
        <f>Juniori!AM72</f>
        <v>0</v>
      </c>
      <c r="AN219" s="94">
        <f>Juniori!AN72</f>
        <v>0</v>
      </c>
      <c r="AO219" s="94">
        <f>Juniori!AO72</f>
        <v>0</v>
      </c>
      <c r="AP219" s="94">
        <f>Juniori!AP72</f>
        <v>0</v>
      </c>
      <c r="AQ219" s="94">
        <f>Juniori!AQ72</f>
        <v>0</v>
      </c>
      <c r="AR219" s="94">
        <f>Juniori!AR72</f>
        <v>0</v>
      </c>
      <c r="AS219" s="94">
        <f>Juniori!AS72</f>
        <v>0</v>
      </c>
      <c r="AT219" s="94">
        <f>Juniori!AT72</f>
        <v>0</v>
      </c>
      <c r="AU219" s="94">
        <f>Juniori!AU72</f>
        <v>0</v>
      </c>
      <c r="AV219" s="94">
        <f>Juniori!AV72</f>
        <v>0</v>
      </c>
      <c r="AW219" s="94">
        <f>Juniori!AW72</f>
        <v>0</v>
      </c>
      <c r="AX219" s="94">
        <f>Juniori!AX72</f>
        <v>0</v>
      </c>
      <c r="AY219" s="94">
        <f>Juniori!AY72</f>
        <v>0</v>
      </c>
      <c r="AZ219" s="94">
        <f>Juniori!AZ72</f>
        <v>0</v>
      </c>
      <c r="BA219" s="94">
        <f>Juniori!BA72</f>
        <v>0</v>
      </c>
      <c r="BB219" s="94">
        <f>Juniori!BB72</f>
        <v>0</v>
      </c>
      <c r="BC219" s="94">
        <f>Juniori!BC72</f>
        <v>0</v>
      </c>
      <c r="BD219" s="94">
        <f>Juniori!BD72</f>
        <v>0</v>
      </c>
      <c r="BE219" s="94">
        <f>Juniori!BE72</f>
        <v>0</v>
      </c>
      <c r="BF219" s="94">
        <f>Juniori!BF72</f>
        <v>0</v>
      </c>
      <c r="BG219" s="94">
        <f>Juniori!BG72</f>
        <v>0</v>
      </c>
      <c r="BH219" s="94">
        <f>Juniori!BH72</f>
        <v>0</v>
      </c>
      <c r="BI219" s="94">
        <f>Juniori!BI72</f>
        <v>0</v>
      </c>
      <c r="BJ219" s="94">
        <f>Juniori!BJ72</f>
        <v>0</v>
      </c>
      <c r="BK219" s="94">
        <f>Juniori!BK72</f>
        <v>0</v>
      </c>
      <c r="BL219" s="94">
        <f>Juniori!BL72</f>
        <v>0</v>
      </c>
      <c r="BM219" s="94">
        <f>Juniori!BM72</f>
        <v>0</v>
      </c>
      <c r="BN219" s="94">
        <f>Juniori!BN72</f>
        <v>0</v>
      </c>
      <c r="BO219" s="94">
        <f>Juniori!BO72</f>
        <v>0</v>
      </c>
      <c r="BP219" s="94">
        <f>Juniori!BP72</f>
        <v>0</v>
      </c>
      <c r="BQ219" s="94">
        <f>Juniori!BQ72</f>
        <v>0</v>
      </c>
      <c r="BR219" s="94">
        <f>Juniori!BR72</f>
        <v>0</v>
      </c>
      <c r="BS219" s="94">
        <f>Juniori!BS72</f>
        <v>0</v>
      </c>
      <c r="BT219" s="94">
        <f>Juniori!BT72</f>
        <v>0</v>
      </c>
      <c r="BU219" s="94">
        <f>Juniori!BU72</f>
        <v>0</v>
      </c>
      <c r="BV219" s="94">
        <f>Juniori!BV72</f>
        <v>0</v>
      </c>
      <c r="BW219" s="94">
        <f>Juniori!BW72</f>
        <v>0</v>
      </c>
      <c r="BX219" s="94">
        <f>Juniori!BX72</f>
        <v>0</v>
      </c>
      <c r="BY219" s="94">
        <f>Juniori!BY72</f>
        <v>0</v>
      </c>
      <c r="BZ219" s="94">
        <f>Juniori!BZ72</f>
        <v>0</v>
      </c>
      <c r="CA219" s="94">
        <f>Juniori!CA72</f>
        <v>0</v>
      </c>
      <c r="CB219" s="94">
        <f>Juniori!CB72</f>
        <v>0</v>
      </c>
      <c r="CC219" s="94">
        <f>Juniori!CC72</f>
        <v>0</v>
      </c>
      <c r="CD219" s="94">
        <f>Juniori!CD72</f>
        <v>0</v>
      </c>
      <c r="CE219" s="94">
        <f>Juniori!CE72</f>
        <v>0</v>
      </c>
      <c r="CF219" s="94">
        <f>Juniori!CF72</f>
        <v>0</v>
      </c>
      <c r="CG219" s="94">
        <f>Juniori!CG72</f>
        <v>0</v>
      </c>
      <c r="CH219" s="94">
        <f>Juniori!CH72</f>
        <v>0</v>
      </c>
      <c r="CI219" s="94">
        <f>Juniori!CI72</f>
        <v>0</v>
      </c>
      <c r="CJ219" s="94">
        <f>Juniori!CJ72</f>
        <v>0</v>
      </c>
      <c r="CK219" s="94">
        <f>Juniori!CK72</f>
        <v>0</v>
      </c>
      <c r="CL219" s="94">
        <f>Juniori!CL72</f>
        <v>0</v>
      </c>
      <c r="CM219" s="94">
        <f>Juniori!CM72</f>
        <v>0</v>
      </c>
      <c r="CN219" s="94">
        <f>Juniori!CN72</f>
        <v>0</v>
      </c>
      <c r="CO219" s="94">
        <f>Juniori!CO72</f>
        <v>0</v>
      </c>
      <c r="CP219" s="94">
        <f>Juniori!CP72</f>
        <v>0</v>
      </c>
      <c r="CQ219" s="94">
        <f>Juniori!CQ72</f>
        <v>0</v>
      </c>
      <c r="CR219" s="94">
        <f>Juniori!CR72</f>
        <v>0</v>
      </c>
      <c r="CS219" s="94">
        <f>Juniori!CS72</f>
        <v>0</v>
      </c>
      <c r="CT219" s="94">
        <f>Juniori!CT72</f>
        <v>0</v>
      </c>
      <c r="CU219" s="94">
        <f>Juniori!CU72</f>
        <v>0</v>
      </c>
      <c r="CV219" s="94">
        <f>Juniori!CV72</f>
        <v>0</v>
      </c>
      <c r="CW219" s="94">
        <f>Juniori!CW72</f>
        <v>0</v>
      </c>
      <c r="CX219" s="94">
        <f>Juniori!CX72</f>
        <v>0</v>
      </c>
      <c r="CY219" s="94">
        <f>Juniori!CY72</f>
        <v>0</v>
      </c>
      <c r="CZ219" s="94">
        <f>Juniori!CZ72</f>
        <v>0</v>
      </c>
      <c r="DA219" s="94">
        <f>Juniori!DA72</f>
        <v>0</v>
      </c>
      <c r="DB219" s="94">
        <f>Juniori!DB72</f>
        <v>0</v>
      </c>
      <c r="DC219" s="94">
        <f>Juniori!DC72</f>
        <v>0</v>
      </c>
      <c r="DD219" s="94">
        <f>Juniori!DD72</f>
        <v>0</v>
      </c>
      <c r="DE219" s="94">
        <f>Juniori!DE72</f>
        <v>0</v>
      </c>
      <c r="DF219" s="94">
        <f>Juniori!DF72</f>
        <v>0</v>
      </c>
      <c r="DG219" s="94">
        <f>Juniori!DG72</f>
        <v>0</v>
      </c>
      <c r="DH219" s="94">
        <f>Juniori!DH72</f>
        <v>0</v>
      </c>
      <c r="DI219" s="94">
        <f>Juniori!DI72</f>
        <v>0</v>
      </c>
      <c r="DJ219" s="94">
        <f>Juniori!DJ72</f>
        <v>0</v>
      </c>
      <c r="DK219" s="94">
        <f>Juniori!DK72</f>
        <v>0</v>
      </c>
      <c r="DL219" s="94">
        <f>Juniori!DL72</f>
        <v>0</v>
      </c>
      <c r="DM219" s="94">
        <f>Juniori!DM72</f>
        <v>0</v>
      </c>
      <c r="DN219" s="94">
        <f>Juniori!DN72</f>
        <v>0</v>
      </c>
      <c r="DO219" s="94">
        <f>Juniori!DO72</f>
        <v>0</v>
      </c>
      <c r="DP219" s="94">
        <f>Juniori!DP72</f>
        <v>0</v>
      </c>
      <c r="DQ219" s="94">
        <f>Juniori!DQ72</f>
        <v>0</v>
      </c>
      <c r="DR219" s="94">
        <f>Juniori!DR72</f>
        <v>0</v>
      </c>
      <c r="DS219" s="94">
        <f>Juniori!DS72</f>
        <v>0</v>
      </c>
      <c r="DT219" s="94">
        <f>Juniori!DT72</f>
        <v>0</v>
      </c>
      <c r="DU219" s="94">
        <f>Juniori!DU72</f>
        <v>0</v>
      </c>
      <c r="DV219" s="94">
        <f>Juniori!DV72</f>
        <v>0</v>
      </c>
      <c r="DW219" s="94">
        <f>Juniori!DW72</f>
        <v>0</v>
      </c>
      <c r="DX219" s="94">
        <f>Juniori!DX72</f>
        <v>0</v>
      </c>
      <c r="DY219" s="94">
        <f>Juniori!DY72</f>
        <v>0</v>
      </c>
      <c r="DZ219" s="94">
        <f>Juniori!DZ72</f>
        <v>0</v>
      </c>
      <c r="EA219" s="94">
        <f>Juniori!EA72</f>
        <v>0</v>
      </c>
      <c r="EB219" s="94">
        <f>Juniori!EB72</f>
        <v>0</v>
      </c>
      <c r="EC219" s="94">
        <f>Juniori!EC72</f>
        <v>0</v>
      </c>
      <c r="ED219" s="94">
        <f>Juniori!ED72</f>
        <v>0</v>
      </c>
      <c r="EE219" s="94">
        <f>Juniori!EE72</f>
        <v>0</v>
      </c>
      <c r="EF219" s="94">
        <f>Juniori!EF72</f>
        <v>0</v>
      </c>
      <c r="EG219" s="94">
        <f>Juniori!EG72</f>
        <v>0</v>
      </c>
      <c r="EH219" s="94">
        <f>Juniori!EH72</f>
        <v>0</v>
      </c>
      <c r="EI219" s="94">
        <f>Juniori!EI72</f>
        <v>0</v>
      </c>
      <c r="EJ219" s="94">
        <f>Juniori!EJ72</f>
        <v>0</v>
      </c>
      <c r="EK219" s="94">
        <f>Juniori!EK72</f>
        <v>0</v>
      </c>
      <c r="EL219" s="94">
        <f>Juniori!EL72</f>
        <v>0</v>
      </c>
      <c r="EM219" s="94">
        <f>Juniori!EM72</f>
        <v>0</v>
      </c>
      <c r="EN219" s="94">
        <f>Juniori!EN72</f>
        <v>0</v>
      </c>
      <c r="EO219" s="94">
        <f>Juniori!EO72</f>
        <v>0</v>
      </c>
      <c r="EP219" s="94">
        <f>Juniori!EP72</f>
        <v>0</v>
      </c>
      <c r="EQ219" s="94">
        <f>Juniori!EQ72</f>
        <v>0</v>
      </c>
      <c r="ER219" s="94">
        <f>Juniori!ER72</f>
        <v>0</v>
      </c>
      <c r="ES219" s="94">
        <f>Juniori!ES72</f>
        <v>0</v>
      </c>
      <c r="ET219" s="94">
        <f>Juniori!ET72</f>
        <v>0</v>
      </c>
      <c r="EU219" s="94">
        <f>Juniori!EU72</f>
        <v>0</v>
      </c>
      <c r="EV219" s="94">
        <f>Juniori!EV72</f>
        <v>0</v>
      </c>
      <c r="EW219" s="94">
        <f>Juniori!EW72</f>
        <v>0</v>
      </c>
      <c r="EX219" s="94">
        <f>Juniori!EX72</f>
        <v>0</v>
      </c>
      <c r="EY219" s="94">
        <f>Juniori!EY72</f>
        <v>0</v>
      </c>
      <c r="EZ219" s="94">
        <f>Juniori!EZ72</f>
        <v>0</v>
      </c>
      <c r="FA219" s="94">
        <f>Juniori!FA72</f>
        <v>0</v>
      </c>
      <c r="FB219" s="94">
        <f>Juniori!FB72</f>
        <v>0</v>
      </c>
      <c r="FC219" s="94">
        <f>Juniori!FC72</f>
        <v>0</v>
      </c>
      <c r="FD219" s="94">
        <f>Juniori!FD72</f>
        <v>0</v>
      </c>
      <c r="FE219" s="94">
        <f>Juniori!FE72</f>
        <v>0</v>
      </c>
      <c r="FF219" s="94">
        <f>Juniori!FF72</f>
        <v>0</v>
      </c>
      <c r="FG219" s="94">
        <f>Juniori!FG72</f>
        <v>0</v>
      </c>
      <c r="FH219" s="94">
        <f>Juniori!FH72</f>
        <v>0</v>
      </c>
      <c r="FI219" s="94">
        <f>Juniori!FI72</f>
        <v>0</v>
      </c>
      <c r="FJ219" s="94">
        <f>Juniori!FJ72</f>
        <v>0</v>
      </c>
      <c r="FK219" s="94">
        <f>Juniori!FK72</f>
        <v>0</v>
      </c>
      <c r="FL219" s="94">
        <f>Juniori!FL72</f>
        <v>0</v>
      </c>
      <c r="FM219" s="94">
        <f>Juniori!FM72</f>
        <v>0</v>
      </c>
      <c r="FN219" s="94">
        <f>Juniori!FN72</f>
        <v>0</v>
      </c>
      <c r="FO219" s="94">
        <f>Juniori!FO72</f>
        <v>0</v>
      </c>
      <c r="FP219" s="94">
        <f>Juniori!FP72</f>
        <v>0</v>
      </c>
      <c r="FQ219" s="94">
        <f>Juniori!FQ72</f>
        <v>0</v>
      </c>
      <c r="FR219" s="94">
        <f>Juniori!FR72</f>
        <v>0</v>
      </c>
      <c r="FS219" s="94">
        <f>Juniori!FS72</f>
        <v>0</v>
      </c>
      <c r="FT219" s="94">
        <f>Juniori!FT72</f>
        <v>0</v>
      </c>
      <c r="FU219" s="94">
        <f>Juniori!FU72</f>
        <v>0</v>
      </c>
      <c r="FV219" s="94">
        <f>Juniori!FV72</f>
        <v>0</v>
      </c>
      <c r="FW219" s="94">
        <f>Juniori!FW72</f>
        <v>0</v>
      </c>
      <c r="FX219" s="94">
        <f>Juniori!FX72</f>
        <v>0</v>
      </c>
      <c r="FY219" s="94">
        <f>Juniori!FY72</f>
        <v>0</v>
      </c>
      <c r="FZ219" s="94">
        <f>Juniori!FZ72</f>
        <v>0</v>
      </c>
      <c r="GA219" s="94">
        <f>Juniori!GA72</f>
        <v>0</v>
      </c>
      <c r="GB219" s="94">
        <f>Juniori!GB72</f>
        <v>0</v>
      </c>
      <c r="GC219" s="94">
        <f>Juniori!GC72</f>
        <v>0</v>
      </c>
      <c r="GD219" s="94">
        <f>Juniori!GD72</f>
        <v>0</v>
      </c>
      <c r="GE219" s="94">
        <f>Juniori!GE72</f>
        <v>0</v>
      </c>
      <c r="GF219" s="94">
        <f>Juniori!GF72</f>
        <v>0</v>
      </c>
      <c r="GG219" s="94">
        <f>Juniori!GG72</f>
        <v>0</v>
      </c>
      <c r="GH219" s="94">
        <f>Juniori!GH72</f>
        <v>0</v>
      </c>
      <c r="GI219" s="94">
        <f>Juniori!GI72</f>
        <v>0</v>
      </c>
      <c r="GJ219" s="94">
        <f>Juniori!GJ72</f>
        <v>0</v>
      </c>
      <c r="GK219" s="94">
        <f>Juniori!GK72</f>
        <v>0</v>
      </c>
      <c r="GL219" s="94">
        <f>Juniori!GL72</f>
        <v>0</v>
      </c>
      <c r="GM219" s="94">
        <f>Juniori!GM72</f>
        <v>0</v>
      </c>
      <c r="GN219" s="94">
        <f>Juniori!GN72</f>
        <v>0</v>
      </c>
      <c r="GO219" s="94">
        <f>Juniori!GO72</f>
        <v>0</v>
      </c>
      <c r="GP219" s="94">
        <f>Juniori!GP72</f>
        <v>0</v>
      </c>
      <c r="GQ219" s="94">
        <f>Juniori!GQ72</f>
        <v>0</v>
      </c>
      <c r="GR219" s="94">
        <f>Juniori!GR72</f>
        <v>0</v>
      </c>
      <c r="GS219" s="94">
        <f>Juniori!GS72</f>
        <v>0</v>
      </c>
      <c r="GT219" s="94">
        <f>Juniori!GT72</f>
        <v>0</v>
      </c>
      <c r="GU219" s="94">
        <f>Juniori!GU72</f>
        <v>0</v>
      </c>
      <c r="GV219" s="94">
        <f>Juniori!GV72</f>
        <v>0</v>
      </c>
      <c r="GW219" s="94">
        <f>Juniori!GW72</f>
        <v>0</v>
      </c>
      <c r="GX219" s="94">
        <f>Juniori!GX72</f>
        <v>0</v>
      </c>
      <c r="GY219" s="94">
        <f>Juniori!GY72</f>
        <v>0</v>
      </c>
      <c r="GZ219" s="94">
        <f>Juniori!GZ72</f>
        <v>0</v>
      </c>
      <c r="HA219" s="94">
        <f>Juniori!HA72</f>
        <v>0</v>
      </c>
      <c r="HB219" s="94">
        <f>Juniori!HB72</f>
        <v>0</v>
      </c>
      <c r="HC219" s="94">
        <f>Juniori!HC72</f>
        <v>0</v>
      </c>
      <c r="HD219" s="94">
        <f>Juniori!HD72</f>
        <v>0</v>
      </c>
      <c r="HE219" s="94">
        <f>Juniori!HE72</f>
        <v>0</v>
      </c>
      <c r="HF219" s="94">
        <f>Juniori!HF72</f>
        <v>0</v>
      </c>
      <c r="HG219" s="94">
        <f>Juniori!HG72</f>
        <v>0</v>
      </c>
      <c r="HH219" s="94">
        <f>Juniori!HH72</f>
        <v>0</v>
      </c>
      <c r="HI219" s="94">
        <f>Juniori!HI72</f>
        <v>0</v>
      </c>
      <c r="HJ219" s="94">
        <f>Juniori!HJ72</f>
        <v>0</v>
      </c>
      <c r="HK219" s="94">
        <f>Juniori!HK72</f>
        <v>0</v>
      </c>
      <c r="HL219" s="94">
        <f>Juniori!HL72</f>
        <v>0</v>
      </c>
      <c r="HM219" s="94">
        <f>Juniori!HM72</f>
        <v>0</v>
      </c>
      <c r="HN219" s="94">
        <f>Juniori!HN72</f>
        <v>0</v>
      </c>
      <c r="HO219" s="94">
        <f>Juniori!HO72</f>
        <v>0</v>
      </c>
      <c r="HP219" s="94">
        <f>Juniori!HP72</f>
        <v>0</v>
      </c>
      <c r="HQ219" s="94">
        <f>Juniori!HQ72</f>
        <v>0</v>
      </c>
      <c r="HR219" s="94">
        <f>Juniori!HR72</f>
        <v>0</v>
      </c>
      <c r="HS219" s="94">
        <f>Juniori!HS72</f>
        <v>0</v>
      </c>
      <c r="HT219" s="94">
        <f>Juniori!HT72</f>
        <v>0</v>
      </c>
      <c r="HU219" s="94">
        <f>Juniori!HU72</f>
        <v>0</v>
      </c>
      <c r="HV219" s="94">
        <f>Juniori!HV72</f>
        <v>0</v>
      </c>
      <c r="HW219" s="94">
        <f>Juniori!HW72</f>
        <v>0</v>
      </c>
      <c r="HX219" s="94">
        <f>Juniori!HX72</f>
        <v>0</v>
      </c>
      <c r="HY219" s="94">
        <f>Juniori!HY72</f>
        <v>0</v>
      </c>
      <c r="HZ219" s="94">
        <f>Juniori!HZ72</f>
        <v>0</v>
      </c>
      <c r="IA219" s="94">
        <f>Juniori!IA72</f>
        <v>0</v>
      </c>
      <c r="IB219" s="94">
        <f>Juniori!IB72</f>
        <v>0</v>
      </c>
      <c r="IC219" s="94">
        <f>Juniori!IC72</f>
        <v>0</v>
      </c>
      <c r="ID219" s="94">
        <f>Juniori!ID72</f>
        <v>0</v>
      </c>
      <c r="IE219" s="94">
        <f>Juniori!IE72</f>
        <v>0</v>
      </c>
      <c r="IF219" s="94">
        <f>Juniori!IF72</f>
        <v>0</v>
      </c>
      <c r="IG219" s="94">
        <f>Juniori!IG72</f>
        <v>0</v>
      </c>
      <c r="IH219" s="94">
        <f>Juniori!IH72</f>
        <v>0</v>
      </c>
      <c r="II219" s="94">
        <f>Juniori!II72</f>
        <v>0</v>
      </c>
      <c r="IJ219" s="94">
        <f>Juniori!IJ72</f>
        <v>0</v>
      </c>
      <c r="IK219" s="94">
        <f>Juniori!IK72</f>
        <v>0</v>
      </c>
      <c r="IL219" s="94">
        <f>Juniori!IL72</f>
        <v>0</v>
      </c>
      <c r="IM219" s="94">
        <f>Juniori!IM72</f>
        <v>0</v>
      </c>
      <c r="IN219" s="94">
        <f>Juniori!IN72</f>
        <v>0</v>
      </c>
      <c r="IO219" s="94">
        <f>Juniori!IO72</f>
        <v>0</v>
      </c>
      <c r="IP219" s="94">
        <f>Juniori!IP72</f>
        <v>0</v>
      </c>
      <c r="IQ219" s="94">
        <f>Juniori!IQ72</f>
        <v>0</v>
      </c>
      <c r="IR219" s="94">
        <f>Juniori!IR72</f>
        <v>0</v>
      </c>
      <c r="IS219" s="94">
        <f>Juniori!IS72</f>
        <v>0</v>
      </c>
      <c r="IT219" s="94">
        <f>Juniori!IT72</f>
        <v>0</v>
      </c>
      <c r="IU219" s="94">
        <f>Juniori!IU72</f>
        <v>0</v>
      </c>
      <c r="IV219" s="94">
        <f>Juniori!IV72</f>
        <v>0</v>
      </c>
      <c r="IW219" s="94">
        <f>Juniori!IW72</f>
        <v>0</v>
      </c>
      <c r="IX219" s="94">
        <f>Juniori!IX72</f>
        <v>0</v>
      </c>
      <c r="IY219" s="94">
        <f>Juniori!IY72</f>
        <v>0</v>
      </c>
      <c r="IZ219" s="94">
        <f>Juniori!IZ72</f>
        <v>0</v>
      </c>
      <c r="JA219" s="94">
        <f>Juniori!JA72</f>
        <v>0</v>
      </c>
      <c r="JB219" s="94">
        <f>Juniori!JB72</f>
        <v>0</v>
      </c>
      <c r="JC219" s="94">
        <f>Juniori!JC72</f>
        <v>0</v>
      </c>
      <c r="JD219" s="94">
        <f>Juniori!JD72</f>
        <v>0</v>
      </c>
      <c r="JE219" s="94">
        <f>Juniori!JE72</f>
        <v>0</v>
      </c>
      <c r="JF219" s="94">
        <f>Juniori!JF72</f>
        <v>0</v>
      </c>
      <c r="JG219" s="94">
        <f>Juniori!JG72</f>
        <v>0</v>
      </c>
      <c r="JH219" s="94">
        <f>Juniori!JH72</f>
        <v>0</v>
      </c>
      <c r="JI219" s="94">
        <f>Juniori!JI72</f>
        <v>0</v>
      </c>
      <c r="JJ219" s="94">
        <f>Juniori!JJ72</f>
        <v>0</v>
      </c>
      <c r="JK219" s="94">
        <f>Juniori!JK72</f>
        <v>0</v>
      </c>
      <c r="JL219" s="94">
        <f>Juniori!JL72</f>
        <v>0</v>
      </c>
      <c r="JM219" s="94">
        <f>Juniori!JM72</f>
        <v>0</v>
      </c>
      <c r="JN219" s="94">
        <f>Juniori!JN72</f>
        <v>0</v>
      </c>
      <c r="JO219" s="94">
        <f>Juniori!JO72</f>
        <v>0</v>
      </c>
      <c r="JP219" s="94">
        <f>Juniori!JP72</f>
        <v>0</v>
      </c>
      <c r="JQ219" s="94">
        <f>Juniori!JQ72</f>
        <v>0</v>
      </c>
      <c r="JR219" s="94">
        <f>Juniori!JR72</f>
        <v>0</v>
      </c>
      <c r="JS219" s="94">
        <f>Juniori!JS72</f>
        <v>0</v>
      </c>
      <c r="JT219" s="94">
        <f>Juniori!JT72</f>
        <v>0</v>
      </c>
      <c r="JU219" s="94">
        <f>Juniori!JU72</f>
        <v>0</v>
      </c>
      <c r="JV219" s="94">
        <f>Juniori!JV72</f>
        <v>0</v>
      </c>
      <c r="JW219" s="94">
        <f>Juniori!JW72</f>
        <v>0</v>
      </c>
      <c r="JX219" s="94">
        <f>Juniori!JX72</f>
        <v>0</v>
      </c>
      <c r="JY219" s="94">
        <f>Juniori!JY72</f>
        <v>0</v>
      </c>
      <c r="JZ219" s="94">
        <f>Juniori!JZ72</f>
        <v>0</v>
      </c>
      <c r="KA219" s="94">
        <f>Juniori!KA72</f>
        <v>0</v>
      </c>
      <c r="KB219" s="94">
        <f>Juniori!KB72</f>
        <v>0</v>
      </c>
      <c r="KC219" s="94">
        <f>Juniori!KC72</f>
        <v>0</v>
      </c>
      <c r="KD219" s="94">
        <f>Juniori!KD72</f>
        <v>0</v>
      </c>
      <c r="KE219" s="94">
        <f>Juniori!KE72</f>
        <v>0</v>
      </c>
      <c r="KF219" s="94">
        <f>Juniori!KF72</f>
        <v>0</v>
      </c>
      <c r="KG219" s="94">
        <f>Juniori!KG72</f>
        <v>0</v>
      </c>
      <c r="KH219" s="94">
        <f>Juniori!KH72</f>
        <v>0</v>
      </c>
      <c r="KI219" s="94">
        <f>Juniori!KI72</f>
        <v>0</v>
      </c>
      <c r="KJ219" s="94">
        <f>Juniori!KJ72</f>
        <v>0</v>
      </c>
      <c r="KK219" s="94">
        <f>Juniori!KK72</f>
        <v>0</v>
      </c>
      <c r="KL219" s="94">
        <f>Juniori!KL72</f>
        <v>0</v>
      </c>
      <c r="KM219" s="94">
        <f>Juniori!KM72</f>
        <v>0</v>
      </c>
      <c r="KN219" s="94" t="str">
        <f>Juniori!KN72</f>
        <v>o</v>
      </c>
      <c r="KO219" s="94">
        <f>Juniori!KO72</f>
        <v>0</v>
      </c>
      <c r="KP219" s="94">
        <f>Juniori!KP72</f>
        <v>0</v>
      </c>
      <c r="KQ219" s="94">
        <f>Juniori!KQ72</f>
        <v>0</v>
      </c>
      <c r="KR219" s="94">
        <f>Juniori!KR72</f>
        <v>0</v>
      </c>
      <c r="KS219" s="94">
        <f>Juniori!KS72</f>
        <v>0</v>
      </c>
      <c r="KT219" s="94">
        <f>Juniori!KT72</f>
        <v>0</v>
      </c>
      <c r="KU219" s="94">
        <f>Juniori!KU72</f>
        <v>0</v>
      </c>
      <c r="KV219" s="94">
        <f>Juniori!KV72</f>
        <v>0</v>
      </c>
      <c r="KW219" s="94" t="str">
        <f>Juniori!KW72</f>
        <v>o</v>
      </c>
      <c r="KX219" s="94">
        <f>Juniori!KX72</f>
        <v>0</v>
      </c>
      <c r="KY219" s="94">
        <f>Juniori!KY72</f>
        <v>0</v>
      </c>
      <c r="KZ219" s="94">
        <f>Juniori!KZ72</f>
        <v>0</v>
      </c>
      <c r="LA219" s="94">
        <f>Juniori!LA72</f>
        <v>0</v>
      </c>
      <c r="LB219" s="94">
        <f>Juniori!LB72</f>
        <v>0</v>
      </c>
      <c r="LC219" s="94">
        <f>Juniori!LC72</f>
        <v>0</v>
      </c>
      <c r="LD219" s="94">
        <f>Juniori!LD72</f>
        <v>0</v>
      </c>
      <c r="LE219" s="94">
        <f>Juniori!LE72</f>
        <v>0</v>
      </c>
      <c r="LF219" s="94">
        <f>Juniori!LF72</f>
        <v>0</v>
      </c>
      <c r="LG219" s="94">
        <f>Juniori!LG72</f>
        <v>0</v>
      </c>
      <c r="LH219" s="94">
        <f>Juniori!LH72</f>
        <v>0</v>
      </c>
      <c r="LI219" s="94">
        <f>Juniori!LI72</f>
        <v>0</v>
      </c>
      <c r="LJ219" s="94">
        <f>Juniori!LJ72</f>
        <v>0</v>
      </c>
      <c r="LK219" s="94">
        <f>Juniori!LK72</f>
        <v>0</v>
      </c>
      <c r="LL219" s="94">
        <f>Juniori!LL72</f>
        <v>0</v>
      </c>
      <c r="LM219" s="94">
        <f>Juniori!LM72</f>
        <v>0</v>
      </c>
      <c r="LN219" s="94">
        <f>Juniori!LN72</f>
        <v>0</v>
      </c>
      <c r="LO219" s="94">
        <f>Juniori!LO72</f>
        <v>0</v>
      </c>
      <c r="LP219" s="94">
        <f>Juniori!LP72</f>
        <v>0</v>
      </c>
      <c r="LQ219" s="94">
        <f>Juniori!LQ72</f>
        <v>0</v>
      </c>
      <c r="LR219" s="94">
        <f>Juniori!LR72</f>
        <v>0</v>
      </c>
      <c r="LS219" s="94">
        <f>Juniori!LS72</f>
        <v>0</v>
      </c>
      <c r="LT219" s="94">
        <f>Juniori!LT72</f>
        <v>0</v>
      </c>
      <c r="LU219" s="94">
        <f>Juniori!LU72</f>
        <v>0</v>
      </c>
      <c r="LV219" s="94">
        <f>Juniori!LV72</f>
        <v>0</v>
      </c>
      <c r="LW219" s="94">
        <f>Juniori!LW72</f>
        <v>0</v>
      </c>
      <c r="LX219" s="94">
        <f>Juniori!LX72</f>
        <v>0</v>
      </c>
      <c r="LY219" s="94">
        <f>Juniori!LY72</f>
        <v>0</v>
      </c>
      <c r="LZ219" s="94">
        <f>Juniori!LZ72</f>
        <v>0</v>
      </c>
      <c r="MA219" s="94">
        <f>Juniori!MA72</f>
        <v>0</v>
      </c>
      <c r="MB219" s="94">
        <f>Juniori!MB72</f>
        <v>0</v>
      </c>
      <c r="MC219" s="94">
        <f>Juniori!MC72</f>
        <v>0</v>
      </c>
      <c r="MD219" s="94">
        <f>Juniori!MD72</f>
        <v>0</v>
      </c>
      <c r="ME219" s="94">
        <f>Juniori!ME72</f>
        <v>0</v>
      </c>
      <c r="MF219" s="94">
        <f>Juniori!MF72</f>
        <v>0</v>
      </c>
      <c r="MG219" s="94">
        <f>Juniori!MG72</f>
        <v>0</v>
      </c>
      <c r="MH219" s="94">
        <f>Juniori!MH72</f>
        <v>0</v>
      </c>
      <c r="MI219" s="94">
        <f>Juniori!MI72</f>
        <v>0</v>
      </c>
      <c r="MJ219" s="94">
        <f>Juniori!MJ72</f>
        <v>0</v>
      </c>
      <c r="MK219" s="94">
        <f>Juniori!MK72</f>
        <v>0</v>
      </c>
      <c r="ML219" s="94">
        <f>Juniori!ML72</f>
        <v>0</v>
      </c>
      <c r="MM219" s="94">
        <f>Juniori!MM72</f>
        <v>0</v>
      </c>
      <c r="MN219" s="94">
        <f>Juniori!MN72</f>
        <v>0</v>
      </c>
      <c r="MO219" s="94">
        <f>Juniori!MO72</f>
        <v>0</v>
      </c>
      <c r="MP219" s="94">
        <f>Juniori!MP72</f>
        <v>0</v>
      </c>
      <c r="MQ219" s="94">
        <f>Juniori!MQ72</f>
        <v>0</v>
      </c>
      <c r="MR219" s="94">
        <f>Juniori!MR72</f>
        <v>0</v>
      </c>
      <c r="MS219" s="94">
        <f>Juniori!MS72</f>
        <v>0</v>
      </c>
      <c r="MT219" s="94">
        <f>Juniori!MT72</f>
        <v>0</v>
      </c>
      <c r="MU219" s="94">
        <f>Juniori!MU72</f>
        <v>0</v>
      </c>
      <c r="MV219" s="94">
        <f>Juniori!MV72</f>
        <v>0</v>
      </c>
      <c r="MW219" s="94">
        <f>Juniori!MW72</f>
        <v>0</v>
      </c>
      <c r="MX219" s="94">
        <f>Juniori!MX72</f>
        <v>0</v>
      </c>
      <c r="MY219" s="94">
        <f>Juniori!MY72</f>
        <v>0</v>
      </c>
      <c r="MZ219" s="94">
        <f>Juniori!MZ72</f>
        <v>0</v>
      </c>
      <c r="NA219" s="94">
        <f>Juniori!NA72</f>
        <v>0</v>
      </c>
      <c r="NB219" s="94">
        <f>Juniori!NB72</f>
        <v>0</v>
      </c>
      <c r="NC219" s="94">
        <f>Juniori!NC72</f>
        <v>0</v>
      </c>
      <c r="ND219" s="94">
        <f>Juniori!ND72</f>
        <v>0</v>
      </c>
      <c r="NE219" s="94">
        <f>Juniori!NE72</f>
        <v>0</v>
      </c>
      <c r="NF219" s="94">
        <f>Juniori!NF72</f>
        <v>0</v>
      </c>
      <c r="NG219" s="94">
        <f>Juniori!NG72</f>
        <v>0</v>
      </c>
      <c r="NH219" s="94">
        <f>Juniori!NH72</f>
        <v>0</v>
      </c>
      <c r="NI219" s="94">
        <f>Juniori!NI72</f>
        <v>0</v>
      </c>
      <c r="NJ219" s="94">
        <f>Juniori!NJ72</f>
        <v>0</v>
      </c>
      <c r="NK219" s="94">
        <f>Juniori!NK72</f>
        <v>0</v>
      </c>
      <c r="NL219" s="94">
        <f>Juniori!NL72</f>
        <v>0</v>
      </c>
      <c r="NM219" s="94">
        <f>Juniori!NM72</f>
        <v>0</v>
      </c>
      <c r="NN219" s="94">
        <f>Juniori!NN72</f>
        <v>0</v>
      </c>
      <c r="NO219" s="94">
        <f>Juniori!NO72</f>
        <v>0</v>
      </c>
      <c r="NP219" s="94">
        <f>Juniori!NP72</f>
        <v>0</v>
      </c>
      <c r="NQ219" s="94">
        <f>Juniori!NQ72</f>
        <v>0</v>
      </c>
      <c r="NR219" s="94">
        <f>Juniori!NR72</f>
        <v>0</v>
      </c>
      <c r="NS219" s="94">
        <f>Juniori!NS72</f>
        <v>0</v>
      </c>
      <c r="NT219" s="94">
        <f>Juniori!NT72</f>
        <v>0</v>
      </c>
      <c r="NU219" s="94">
        <f>Juniori!NU72</f>
        <v>0</v>
      </c>
      <c r="NV219" s="94">
        <f>Juniori!NV72</f>
        <v>0</v>
      </c>
      <c r="NW219" s="94">
        <f>Juniori!NW72</f>
        <v>0</v>
      </c>
      <c r="NX219" s="94">
        <f>Juniori!NX72</f>
        <v>0</v>
      </c>
      <c r="NY219" s="94">
        <f>Juniori!NY72</f>
        <v>0</v>
      </c>
      <c r="NZ219" s="94">
        <f>Juniori!NZ72</f>
        <v>0</v>
      </c>
      <c r="OA219" s="94">
        <f>Juniori!OA72</f>
        <v>0</v>
      </c>
      <c r="OB219" s="94">
        <f>Juniori!OB72</f>
        <v>0</v>
      </c>
      <c r="OC219" s="94">
        <f>Juniori!OC72</f>
        <v>0</v>
      </c>
      <c r="OD219" s="94">
        <f>Juniori!OD72</f>
        <v>0</v>
      </c>
      <c r="OE219" s="94">
        <f>Juniori!OE72</f>
        <v>0</v>
      </c>
      <c r="OF219" s="94">
        <f>Juniori!OF72</f>
        <v>0</v>
      </c>
      <c r="OG219" s="94">
        <f>Juniori!OG72</f>
        <v>0</v>
      </c>
      <c r="OH219" s="94">
        <f>Juniori!OH72</f>
        <v>0</v>
      </c>
      <c r="OI219" s="94">
        <f>Juniori!OI72</f>
        <v>0</v>
      </c>
      <c r="OJ219" s="94">
        <f>Juniori!OJ72</f>
        <v>0</v>
      </c>
      <c r="OK219" s="94">
        <f>Juniori!OK72</f>
        <v>0</v>
      </c>
      <c r="OL219" s="94">
        <f>Juniori!OL72</f>
        <v>0</v>
      </c>
      <c r="OM219" s="94">
        <f>Juniori!OM72</f>
        <v>0</v>
      </c>
      <c r="ON219" s="94">
        <f>Juniori!ON72</f>
        <v>0</v>
      </c>
      <c r="OO219" s="94">
        <f>Juniori!OO72</f>
        <v>0</v>
      </c>
      <c r="OP219" s="94">
        <f>Juniori!OP72</f>
        <v>0</v>
      </c>
      <c r="OQ219" s="94">
        <f>Juniori!OQ72</f>
        <v>0</v>
      </c>
      <c r="OR219" s="94">
        <f>Juniori!OR72</f>
        <v>0</v>
      </c>
      <c r="OS219" s="94">
        <f>Juniori!OS72</f>
        <v>0</v>
      </c>
      <c r="OT219" s="94">
        <f>Juniori!OT72</f>
        <v>0</v>
      </c>
      <c r="OU219" s="94">
        <f>Juniori!OU72</f>
        <v>0</v>
      </c>
      <c r="OV219" s="94">
        <f>Juniori!OV72</f>
        <v>0</v>
      </c>
      <c r="OW219" s="94">
        <f>Juniori!OW72</f>
        <v>0</v>
      </c>
      <c r="OX219" s="94">
        <f>Juniori!OX72</f>
        <v>0</v>
      </c>
      <c r="OY219" s="94">
        <f>Juniori!OY72</f>
        <v>0</v>
      </c>
      <c r="OZ219" s="94">
        <f>Juniori!OZ72</f>
        <v>0</v>
      </c>
      <c r="PA219" s="94">
        <f>Juniori!PA72</f>
        <v>0</v>
      </c>
      <c r="PB219" s="94">
        <f>Juniori!PB72</f>
        <v>0</v>
      </c>
      <c r="PC219" s="94">
        <f>Juniori!PC72</f>
        <v>0</v>
      </c>
      <c r="PD219" s="94">
        <f>Juniori!PD72</f>
        <v>0</v>
      </c>
      <c r="PE219" s="94">
        <f>Juniori!PE72</f>
        <v>0</v>
      </c>
      <c r="PF219" s="94">
        <f>Juniori!PF72</f>
        <v>0</v>
      </c>
      <c r="PG219" s="94">
        <f>Juniori!PG72</f>
        <v>0</v>
      </c>
      <c r="PH219" s="94">
        <f>Juniori!PH72</f>
        <v>0</v>
      </c>
      <c r="PI219" s="94">
        <f>Juniori!PI72</f>
        <v>0</v>
      </c>
      <c r="PJ219" s="94">
        <f>Juniori!PJ72</f>
        <v>0</v>
      </c>
      <c r="PK219" s="94">
        <f>Juniori!PK72</f>
        <v>0</v>
      </c>
      <c r="PL219" s="94">
        <f>Juniori!PL72</f>
        <v>0</v>
      </c>
      <c r="PM219" s="94">
        <f>Juniori!PM72</f>
        <v>0</v>
      </c>
      <c r="PN219" s="94">
        <f>Juniori!PN72</f>
        <v>0</v>
      </c>
      <c r="PO219" s="94">
        <f>Juniori!PO72</f>
        <v>0</v>
      </c>
      <c r="PP219" s="94">
        <f>Juniori!PP72</f>
        <v>0</v>
      </c>
      <c r="PQ219" s="94">
        <f>Juniori!PQ72</f>
        <v>0</v>
      </c>
      <c r="PR219" s="94">
        <f>Juniori!PR72</f>
        <v>0</v>
      </c>
      <c r="PS219" s="94">
        <f>Juniori!PS72</f>
        <v>0</v>
      </c>
      <c r="PT219" s="94">
        <f>Juniori!PT72</f>
        <v>0</v>
      </c>
      <c r="PU219" s="94">
        <f>Juniori!PU72</f>
        <v>0</v>
      </c>
      <c r="PV219" s="94">
        <f>Juniori!PV72</f>
        <v>0</v>
      </c>
      <c r="PW219" s="94">
        <f>Juniori!PW72</f>
        <v>0</v>
      </c>
      <c r="PX219" s="94">
        <f>Juniori!PX72</f>
        <v>0</v>
      </c>
      <c r="PY219" s="94">
        <f>Juniori!PY72</f>
        <v>0</v>
      </c>
      <c r="PZ219" s="94">
        <f>Juniori!PZ72</f>
        <v>0</v>
      </c>
      <c r="QA219" s="94">
        <f>Juniori!QA72</f>
        <v>0</v>
      </c>
      <c r="QB219" s="94">
        <f>Juniori!QB72</f>
        <v>0</v>
      </c>
      <c r="QC219" s="94">
        <f>Juniori!QC72</f>
        <v>0</v>
      </c>
      <c r="QD219" s="94">
        <f>Juniori!QD72</f>
        <v>0</v>
      </c>
      <c r="QE219" s="94">
        <f>Juniori!QE72</f>
        <v>0</v>
      </c>
      <c r="QF219" s="94">
        <f>Juniori!QF72</f>
        <v>0</v>
      </c>
      <c r="QG219" s="94">
        <f>Juniori!QG72</f>
        <v>0</v>
      </c>
      <c r="QH219" s="94">
        <f>Juniori!QH72</f>
        <v>0</v>
      </c>
      <c r="QI219" s="94">
        <f>Juniori!QI72</f>
        <v>0</v>
      </c>
      <c r="QJ219" s="94">
        <f>Juniori!QJ72</f>
        <v>0</v>
      </c>
      <c r="QK219" s="94">
        <f>Juniori!QK72</f>
        <v>0</v>
      </c>
      <c r="QL219" s="94">
        <f>Juniori!QL72</f>
        <v>0</v>
      </c>
      <c r="QM219" s="94">
        <f>Juniori!QM72</f>
        <v>0</v>
      </c>
      <c r="QN219" s="94">
        <f>Juniori!QN72</f>
        <v>0</v>
      </c>
      <c r="QO219" s="94">
        <f>Juniori!QO72</f>
        <v>0</v>
      </c>
      <c r="QP219" s="94">
        <f>Juniori!QP72</f>
        <v>0</v>
      </c>
      <c r="QQ219" s="94">
        <f>Juniori!QQ72</f>
        <v>0</v>
      </c>
      <c r="QR219" s="94">
        <f>Juniori!QR72</f>
        <v>0</v>
      </c>
      <c r="QS219" s="94">
        <f>Juniori!QS72</f>
        <v>0</v>
      </c>
      <c r="QT219" s="94">
        <f>Juniori!QT72</f>
        <v>0</v>
      </c>
      <c r="QU219" s="94">
        <f>Juniori!QU72</f>
        <v>0</v>
      </c>
      <c r="QV219" s="94">
        <f>Juniori!QV72</f>
        <v>0</v>
      </c>
      <c r="QW219" s="94">
        <f>Juniori!QW72</f>
        <v>0</v>
      </c>
      <c r="QX219" s="94">
        <f>Juniori!QX72</f>
        <v>0</v>
      </c>
      <c r="QY219" s="94">
        <f>Juniori!QY72</f>
        <v>0</v>
      </c>
      <c r="QZ219" s="94">
        <f>Juniori!QZ72</f>
        <v>0</v>
      </c>
      <c r="RA219" s="94">
        <f>Juniori!RA72</f>
        <v>0</v>
      </c>
      <c r="RB219" s="94">
        <f>Juniori!RB72</f>
        <v>0</v>
      </c>
      <c r="RC219" s="94">
        <f>Juniori!RC72</f>
        <v>0</v>
      </c>
      <c r="RD219" s="94">
        <f>Juniori!RD72</f>
        <v>0</v>
      </c>
      <c r="RE219" s="94">
        <f>Juniori!RE72</f>
        <v>0</v>
      </c>
      <c r="RF219" s="94">
        <f>Juniori!RF72</f>
        <v>0</v>
      </c>
      <c r="RG219" s="94">
        <f>Juniori!RG72</f>
        <v>0</v>
      </c>
      <c r="RH219" s="94">
        <f>Juniori!RH72</f>
        <v>0</v>
      </c>
      <c r="RI219" s="94">
        <f>Juniori!RI72</f>
        <v>0</v>
      </c>
      <c r="RJ219" s="94">
        <f>Juniori!RJ72</f>
        <v>0</v>
      </c>
      <c r="RK219" s="94">
        <f>Juniori!RK72</f>
        <v>0</v>
      </c>
      <c r="RL219" s="94">
        <f>Juniori!RL72</f>
        <v>0</v>
      </c>
      <c r="RM219" s="94">
        <f>Juniori!RM72</f>
        <v>0</v>
      </c>
      <c r="RN219" s="94">
        <f>Juniori!RN72</f>
        <v>0</v>
      </c>
      <c r="RO219" s="94">
        <f>Juniori!RO72</f>
        <v>0</v>
      </c>
      <c r="RP219" s="94">
        <f>Juniori!RP72</f>
        <v>0</v>
      </c>
      <c r="RQ219" s="94">
        <f>Juniori!RQ72</f>
        <v>0</v>
      </c>
      <c r="RR219" s="94">
        <f>Juniori!RR72</f>
        <v>0</v>
      </c>
      <c r="RS219" s="94">
        <f>Juniori!RS72</f>
        <v>0</v>
      </c>
      <c r="RT219" s="94">
        <f>Juniori!RT72</f>
        <v>0</v>
      </c>
      <c r="RU219" s="94">
        <f>Juniori!RU72</f>
        <v>0</v>
      </c>
      <c r="RV219" s="94">
        <f>Juniori!RV72</f>
        <v>0</v>
      </c>
      <c r="RW219" s="94">
        <f>Juniori!RW72</f>
        <v>0</v>
      </c>
      <c r="RX219" s="94">
        <f>Juniori!RX72</f>
        <v>0</v>
      </c>
      <c r="RY219" s="94">
        <f>Juniori!RY72</f>
        <v>0</v>
      </c>
      <c r="RZ219" s="94">
        <f>Juniori!RZ72</f>
        <v>0</v>
      </c>
      <c r="SA219" s="94">
        <f>Juniori!SA72</f>
        <v>0</v>
      </c>
      <c r="SB219" s="94">
        <f>Juniori!SB72</f>
        <v>0</v>
      </c>
      <c r="SC219" s="94">
        <f>Juniori!SC72</f>
        <v>0</v>
      </c>
      <c r="SD219" s="94">
        <f>Juniori!SD72</f>
        <v>0</v>
      </c>
      <c r="SE219" s="94">
        <f>Juniori!SE72</f>
        <v>0</v>
      </c>
      <c r="SF219" s="94">
        <f>Juniori!SF72</f>
        <v>0</v>
      </c>
      <c r="SG219" s="94">
        <f>Juniori!SG72</f>
        <v>0</v>
      </c>
      <c r="SH219" s="94">
        <f>Juniori!SH72</f>
        <v>0</v>
      </c>
      <c r="SI219" s="94">
        <f>Juniori!SI72</f>
        <v>0</v>
      </c>
      <c r="SJ219" s="94">
        <f>Juniori!SJ72</f>
        <v>0</v>
      </c>
      <c r="SK219" s="94">
        <f>Juniori!SK72</f>
        <v>0</v>
      </c>
      <c r="SL219" s="94">
        <f>Juniori!SL72</f>
        <v>0</v>
      </c>
      <c r="SM219" s="94">
        <f>Juniori!SM72</f>
        <v>0</v>
      </c>
      <c r="SN219" s="94">
        <f>Juniori!SN72</f>
        <v>0</v>
      </c>
      <c r="SO219" s="94">
        <f>Juniori!SO72</f>
        <v>0</v>
      </c>
      <c r="SP219" s="94">
        <f>Juniori!SP72</f>
        <v>0</v>
      </c>
      <c r="SQ219" s="94">
        <f>Juniori!SQ72</f>
        <v>0</v>
      </c>
      <c r="SR219" s="94">
        <f>Juniori!SR72</f>
        <v>0</v>
      </c>
      <c r="SS219" s="94">
        <f>Juniori!SS72</f>
        <v>0</v>
      </c>
      <c r="ST219" s="94">
        <f>Juniori!ST72</f>
        <v>0</v>
      </c>
      <c r="SU219" s="94">
        <f>Juniori!SU72</f>
        <v>0</v>
      </c>
      <c r="SV219" s="94">
        <f>Juniori!SV72</f>
        <v>0</v>
      </c>
      <c r="SW219" s="94">
        <f>Juniori!SW72</f>
        <v>0</v>
      </c>
      <c r="SX219" s="94">
        <f>Juniori!SX72</f>
        <v>0</v>
      </c>
      <c r="SY219" s="94">
        <f>Juniori!SY72</f>
        <v>0</v>
      </c>
      <c r="SZ219" s="94">
        <f>Juniori!SZ72</f>
        <v>0</v>
      </c>
      <c r="TA219" s="94">
        <f>Juniori!TA72</f>
        <v>0</v>
      </c>
      <c r="TB219" s="94">
        <f>Juniori!TB72</f>
        <v>0</v>
      </c>
    </row>
    <row r="220" spans="1:522" s="1" customFormat="1" ht="18" customHeight="1" x14ac:dyDescent="0.2">
      <c r="A220" s="12"/>
      <c r="B220" s="11" t="s">
        <v>511</v>
      </c>
      <c r="C220" s="1">
        <v>10240</v>
      </c>
      <c r="E220" s="4" t="s">
        <v>510</v>
      </c>
      <c r="F220" s="1">
        <v>10806</v>
      </c>
      <c r="G220" s="9" t="s">
        <v>87</v>
      </c>
      <c r="H220" s="4" t="s">
        <v>39</v>
      </c>
      <c r="I220" s="1">
        <f t="shared" si="29"/>
        <v>0</v>
      </c>
      <c r="J220" s="12">
        <f>Tabuľka4[[#This Row],[Stĺpec9]]</f>
        <v>0</v>
      </c>
      <c r="K220" s="94"/>
      <c r="L220" s="94"/>
      <c r="M220" s="94"/>
      <c r="N220" s="94"/>
      <c r="O220" s="94"/>
      <c r="P220" s="94"/>
      <c r="Q220" s="94"/>
      <c r="R220" s="94"/>
      <c r="S220" s="94"/>
      <c r="T220" s="94"/>
      <c r="U220" s="94"/>
      <c r="V220" s="94"/>
      <c r="W220" s="94"/>
      <c r="X220" s="94"/>
      <c r="Y220" s="94"/>
      <c r="Z220" s="94"/>
      <c r="AA220" s="94"/>
      <c r="AB220" s="94"/>
      <c r="AC220" s="94"/>
      <c r="AD220" s="94"/>
      <c r="AE220" s="94"/>
      <c r="AF220" s="94"/>
      <c r="AG220" s="94"/>
      <c r="AH220" s="94"/>
      <c r="AI220" s="94"/>
      <c r="AJ220" s="94"/>
      <c r="AK220" s="94"/>
      <c r="AL220" s="94"/>
      <c r="AM220" s="94"/>
      <c r="AN220" s="94"/>
      <c r="AO220" s="94"/>
      <c r="AP220" s="94"/>
      <c r="AQ220" s="94"/>
      <c r="AR220" s="94"/>
      <c r="AS220" s="94"/>
      <c r="AT220" s="94"/>
      <c r="AU220" s="94"/>
      <c r="AV220" s="94"/>
      <c r="AW220" s="94"/>
      <c r="AX220" s="94"/>
      <c r="AY220" s="94"/>
      <c r="AZ220" s="94"/>
      <c r="BA220" s="94"/>
      <c r="BB220" s="94"/>
      <c r="BC220" s="94"/>
      <c r="BD220" s="94"/>
      <c r="BE220" s="94"/>
      <c r="BF220" s="94"/>
      <c r="BG220" s="94"/>
      <c r="BH220" s="94"/>
      <c r="BI220" s="94"/>
      <c r="BJ220" s="94"/>
      <c r="BK220" s="94"/>
      <c r="BL220" s="94"/>
      <c r="BM220" s="94"/>
      <c r="BN220" s="94"/>
      <c r="BO220" s="94"/>
      <c r="BP220" s="94"/>
      <c r="BQ220" s="94"/>
      <c r="BR220" s="94"/>
      <c r="BS220" s="94"/>
      <c r="BT220" s="94"/>
      <c r="BU220" s="94"/>
      <c r="BV220" s="94"/>
      <c r="BW220" s="94"/>
      <c r="BX220" s="94"/>
      <c r="BY220" s="94"/>
      <c r="BZ220" s="94"/>
      <c r="CA220" s="94"/>
      <c r="CB220" s="94"/>
      <c r="CC220" s="94"/>
      <c r="CD220" s="94"/>
      <c r="CE220" s="94"/>
      <c r="CF220" s="94"/>
      <c r="CG220" s="94"/>
      <c r="CH220" s="94"/>
      <c r="CI220" s="94"/>
      <c r="CJ220" s="94"/>
      <c r="CK220" s="94"/>
      <c r="CL220" s="94"/>
      <c r="CM220" s="94"/>
      <c r="CN220" s="94"/>
      <c r="CO220" s="94"/>
      <c r="CP220" s="94"/>
      <c r="CQ220" s="94"/>
      <c r="CR220" s="94"/>
      <c r="CS220" s="94"/>
      <c r="CT220" s="94"/>
      <c r="CU220" s="94"/>
      <c r="CV220" s="94"/>
      <c r="CW220" s="94"/>
      <c r="CX220" s="94"/>
      <c r="CY220" s="94"/>
      <c r="CZ220" s="94"/>
      <c r="DA220" s="94"/>
      <c r="DB220" s="94"/>
      <c r="DC220" s="94"/>
      <c r="DD220" s="94"/>
      <c r="DE220" s="94"/>
      <c r="DF220" s="94"/>
      <c r="DG220" s="94"/>
      <c r="DH220" s="94"/>
      <c r="DI220" s="94"/>
      <c r="DJ220" s="94"/>
      <c r="DK220" s="94"/>
      <c r="DL220" s="94"/>
      <c r="DM220" s="94"/>
      <c r="DN220" s="94"/>
      <c r="DO220" s="94"/>
      <c r="DP220" s="94"/>
      <c r="DQ220" s="94"/>
      <c r="DR220" s="94"/>
      <c r="DS220" s="94"/>
      <c r="DT220" s="94"/>
      <c r="DU220" s="94"/>
      <c r="DV220" s="94"/>
      <c r="DW220" s="94"/>
      <c r="DX220" s="94"/>
      <c r="DY220" s="94"/>
      <c r="DZ220" s="94"/>
      <c r="EA220" s="94"/>
      <c r="EB220" s="94"/>
      <c r="EC220" s="94"/>
      <c r="ED220" s="94"/>
      <c r="EE220" s="94"/>
      <c r="EF220" s="94"/>
      <c r="EG220" s="94"/>
      <c r="EH220" s="94"/>
      <c r="EI220" s="94"/>
      <c r="EJ220" s="94"/>
      <c r="EK220" s="94"/>
      <c r="EL220" s="94"/>
      <c r="EM220" s="94"/>
      <c r="EN220" s="94"/>
      <c r="EO220" s="94"/>
      <c r="EP220" s="94"/>
      <c r="EQ220" s="94"/>
      <c r="ER220" s="94"/>
      <c r="ES220" s="94"/>
      <c r="ET220" s="94"/>
      <c r="EU220" s="94"/>
      <c r="EV220" s="94"/>
      <c r="EW220" s="94"/>
      <c r="EX220" s="94"/>
      <c r="EY220" s="94"/>
      <c r="EZ220" s="94"/>
      <c r="FA220" s="94"/>
      <c r="FB220" s="94"/>
      <c r="FC220" s="94"/>
      <c r="FD220" s="94"/>
      <c r="FE220" s="94"/>
      <c r="FF220" s="94"/>
      <c r="FG220" s="94"/>
      <c r="FH220" s="94"/>
      <c r="FI220" s="94"/>
      <c r="FJ220" s="94"/>
      <c r="FK220" s="94"/>
      <c r="FL220" s="94"/>
      <c r="FM220" s="94"/>
      <c r="FN220" s="94"/>
      <c r="FO220" s="94"/>
      <c r="FP220" s="94"/>
      <c r="FQ220" s="94"/>
      <c r="FR220" s="94"/>
      <c r="FS220" s="94"/>
      <c r="FT220" s="94"/>
      <c r="FU220" s="94"/>
      <c r="FV220" s="94"/>
      <c r="FW220" s="94"/>
      <c r="FX220" s="94"/>
      <c r="FY220" s="94"/>
      <c r="FZ220" s="94"/>
      <c r="GA220" s="94"/>
      <c r="GB220" s="94"/>
      <c r="GC220" s="94"/>
      <c r="GD220" s="94"/>
      <c r="GE220" s="94"/>
      <c r="GF220" s="94"/>
      <c r="GG220" s="94"/>
      <c r="GH220" s="94"/>
      <c r="GI220" s="94"/>
      <c r="GJ220" s="94"/>
      <c r="GK220" s="94"/>
      <c r="GL220" s="94"/>
      <c r="GM220" s="94"/>
      <c r="GN220" s="94"/>
      <c r="GO220" s="94"/>
      <c r="GP220" s="94"/>
      <c r="GQ220" s="94"/>
      <c r="GR220" s="94"/>
      <c r="GS220" s="94"/>
      <c r="GT220" s="94"/>
      <c r="GU220" s="94"/>
      <c r="GV220" s="94"/>
      <c r="GW220" s="94"/>
      <c r="GX220" s="94"/>
      <c r="GY220" s="94"/>
      <c r="GZ220" s="94"/>
      <c r="HA220" s="94"/>
      <c r="HB220" s="94"/>
      <c r="HC220" s="94"/>
      <c r="HD220" s="94"/>
      <c r="HE220" s="94"/>
      <c r="HF220" s="94"/>
      <c r="HG220" s="94"/>
      <c r="HH220" s="94"/>
      <c r="HI220" s="94" t="s">
        <v>318</v>
      </c>
      <c r="HJ220" s="94"/>
      <c r="HK220" s="94"/>
      <c r="HL220" s="94"/>
      <c r="HM220" s="94"/>
      <c r="HN220" s="94"/>
      <c r="HO220" s="94"/>
      <c r="HP220" s="94"/>
      <c r="HQ220" s="94"/>
      <c r="HR220" s="94" t="s">
        <v>318</v>
      </c>
      <c r="HS220" s="94"/>
      <c r="HT220" s="94"/>
      <c r="HU220" s="94"/>
      <c r="HV220" s="94"/>
      <c r="HW220" s="94"/>
      <c r="HX220" s="94"/>
      <c r="HY220" s="94"/>
      <c r="HZ220" s="94"/>
      <c r="IA220" s="94"/>
      <c r="IB220" s="94"/>
      <c r="IC220" s="94"/>
      <c r="ID220" s="94"/>
      <c r="IE220" s="94"/>
      <c r="IF220" s="94"/>
      <c r="IG220" s="94"/>
      <c r="IH220" s="94"/>
      <c r="II220" s="94"/>
      <c r="IJ220" s="94"/>
      <c r="IK220" s="94"/>
      <c r="IL220" s="94"/>
      <c r="IM220" s="94"/>
      <c r="IN220" s="94"/>
      <c r="IO220" s="94"/>
      <c r="IP220" s="94"/>
      <c r="IQ220" s="94"/>
      <c r="IR220" s="94"/>
      <c r="IS220" s="94"/>
      <c r="IT220" s="94"/>
      <c r="IU220" s="94"/>
      <c r="IV220" s="94"/>
      <c r="IW220" s="94"/>
      <c r="IX220" s="94"/>
      <c r="IY220" s="94"/>
      <c r="IZ220" s="94"/>
      <c r="JA220" s="94"/>
      <c r="JB220" s="94"/>
      <c r="JC220" s="94"/>
      <c r="JD220" s="94"/>
      <c r="JE220" s="94"/>
      <c r="JF220" s="94"/>
      <c r="JG220" s="94"/>
      <c r="JH220" s="94"/>
      <c r="JI220" s="94"/>
      <c r="JJ220" s="94"/>
      <c r="JK220" s="94"/>
      <c r="JL220" s="94"/>
      <c r="JM220" s="94"/>
      <c r="JN220" s="94"/>
      <c r="JO220" s="94"/>
      <c r="JP220" s="94"/>
      <c r="JQ220" s="94"/>
      <c r="JR220" s="94"/>
      <c r="JS220" s="94"/>
      <c r="JT220" s="94"/>
      <c r="JU220" s="94"/>
      <c r="JV220" s="94"/>
      <c r="JW220" s="94"/>
      <c r="JX220" s="94"/>
      <c r="JY220" s="94"/>
      <c r="JZ220" s="94"/>
      <c r="KA220" s="94"/>
      <c r="KB220" s="94"/>
      <c r="KC220" s="94"/>
      <c r="KD220" s="94"/>
      <c r="KE220" s="94"/>
      <c r="KF220" s="94"/>
      <c r="KG220" s="94"/>
      <c r="KH220" s="94"/>
      <c r="KI220" s="94"/>
      <c r="KJ220" s="94"/>
      <c r="KK220" s="94"/>
      <c r="KL220" s="94"/>
      <c r="KM220" s="94"/>
      <c r="KN220" s="94"/>
      <c r="KO220" s="94"/>
      <c r="KP220" s="94"/>
      <c r="KQ220" s="94"/>
      <c r="KR220" s="94"/>
      <c r="KS220" s="94"/>
      <c r="KT220" s="94"/>
      <c r="KU220" s="94"/>
      <c r="KV220" s="94"/>
      <c r="KW220" s="94"/>
      <c r="KX220" s="94"/>
      <c r="KY220" s="94"/>
      <c r="KZ220" s="94"/>
      <c r="LA220" s="94"/>
      <c r="LB220" s="94"/>
      <c r="LC220" s="94"/>
      <c r="LD220" s="94"/>
      <c r="LE220" s="94"/>
      <c r="LF220" s="94"/>
      <c r="LG220" s="94"/>
      <c r="LH220" s="94"/>
      <c r="LI220" s="94"/>
      <c r="LJ220" s="94"/>
      <c r="LK220" s="94"/>
      <c r="LL220" s="94"/>
      <c r="LM220" s="94"/>
      <c r="LN220" s="94"/>
      <c r="LO220" s="94"/>
      <c r="LP220" s="94"/>
      <c r="LQ220" s="94"/>
      <c r="LR220" s="94"/>
      <c r="LS220" s="94"/>
      <c r="LT220" s="94"/>
      <c r="LU220" s="94"/>
      <c r="LV220" s="61"/>
      <c r="LW220" s="61"/>
      <c r="LX220" s="61"/>
      <c r="LY220" s="61"/>
      <c r="LZ220" s="61"/>
      <c r="MA220" s="61"/>
      <c r="MB220" s="61"/>
      <c r="MC220" s="61"/>
      <c r="MD220" s="61"/>
      <c r="ME220" s="61"/>
      <c r="MF220" s="61"/>
      <c r="MG220" s="61"/>
      <c r="MH220" s="61"/>
      <c r="MI220" s="61"/>
      <c r="MJ220" s="61"/>
      <c r="MK220" s="61"/>
      <c r="ML220" s="61"/>
      <c r="MM220" s="61"/>
      <c r="MN220" s="61"/>
      <c r="MO220" s="61"/>
      <c r="MP220" s="61"/>
      <c r="MQ220" s="61"/>
      <c r="MR220" s="61"/>
      <c r="MS220" s="61"/>
      <c r="MT220" s="61"/>
      <c r="MU220" s="61"/>
      <c r="MV220" s="61"/>
      <c r="MW220" s="61"/>
      <c r="MX220" s="61"/>
      <c r="MY220" s="61"/>
      <c r="MZ220" s="61"/>
      <c r="NA220" s="61"/>
      <c r="NB220" s="61"/>
      <c r="NC220" s="61"/>
      <c r="ND220" s="61"/>
      <c r="NE220" s="61"/>
      <c r="NF220" s="61"/>
      <c r="NG220" s="61"/>
      <c r="NH220" s="61"/>
      <c r="NI220" s="61"/>
      <c r="NJ220" s="61"/>
      <c r="NK220" s="61"/>
      <c r="NL220" s="61"/>
      <c r="NM220" s="61"/>
      <c r="NN220" s="61"/>
      <c r="NO220" s="61"/>
      <c r="NP220" s="61"/>
      <c r="NQ220" s="61"/>
      <c r="NR220" s="61"/>
      <c r="NS220" s="61"/>
      <c r="NT220" s="61"/>
      <c r="NU220" s="61"/>
      <c r="NV220" s="61"/>
      <c r="NW220" s="61"/>
      <c r="NX220" s="61"/>
      <c r="NY220" s="61"/>
      <c r="NZ220" s="61"/>
      <c r="OA220" s="61"/>
      <c r="OB220" s="61"/>
      <c r="OC220" s="61"/>
      <c r="OD220" s="61"/>
      <c r="OE220" s="61"/>
      <c r="OF220" s="61"/>
      <c r="OG220" s="61"/>
      <c r="OH220" s="61"/>
      <c r="OI220" s="61"/>
      <c r="OJ220" s="61"/>
      <c r="OK220" s="61"/>
      <c r="OL220" s="61"/>
      <c r="OM220" s="61"/>
      <c r="ON220" s="61"/>
      <c r="OO220" s="61"/>
      <c r="OP220" s="61"/>
      <c r="OQ220" s="61"/>
      <c r="OR220" s="61"/>
      <c r="OS220" s="61"/>
      <c r="OT220" s="61"/>
      <c r="OU220" s="61"/>
      <c r="OV220" s="61"/>
      <c r="OW220" s="61"/>
      <c r="OX220" s="61"/>
      <c r="OY220" s="61"/>
      <c r="OZ220" s="61"/>
      <c r="PA220" s="61"/>
      <c r="PB220" s="61"/>
      <c r="PC220" s="61"/>
      <c r="PD220" s="61"/>
      <c r="PE220" s="61"/>
      <c r="PF220" s="61"/>
      <c r="PG220" s="61"/>
      <c r="PH220" s="61"/>
      <c r="PI220" s="61"/>
      <c r="PJ220" s="61"/>
      <c r="PK220" s="61"/>
      <c r="PL220" s="61"/>
      <c r="PM220" s="61"/>
      <c r="PN220" s="61"/>
      <c r="PO220" s="61"/>
      <c r="PP220" s="61"/>
      <c r="PQ220" s="61"/>
      <c r="PR220" s="61"/>
      <c r="PS220" s="61"/>
      <c r="PT220" s="61"/>
      <c r="PU220" s="61"/>
      <c r="PV220" s="61"/>
      <c r="PW220" s="61"/>
      <c r="PX220" s="61"/>
      <c r="PY220" s="61"/>
      <c r="PZ220" s="61"/>
      <c r="QA220" s="61"/>
      <c r="QB220" s="61"/>
      <c r="QC220" s="61"/>
      <c r="QD220" s="61"/>
      <c r="QE220" s="61"/>
      <c r="QF220" s="61"/>
      <c r="QG220" s="61"/>
      <c r="QH220" s="61"/>
      <c r="QI220" s="61"/>
      <c r="QJ220" s="61"/>
      <c r="QK220" s="61"/>
      <c r="QL220" s="61"/>
      <c r="QM220" s="61"/>
      <c r="QN220" s="61"/>
      <c r="QO220" s="61"/>
      <c r="QP220" s="61"/>
      <c r="QQ220" s="61"/>
      <c r="QR220" s="61"/>
      <c r="QS220" s="61"/>
      <c r="QT220" s="61"/>
      <c r="QU220" s="61"/>
      <c r="QV220" s="61"/>
      <c r="QW220" s="61"/>
      <c r="QX220" s="61"/>
      <c r="QY220" s="61"/>
      <c r="QZ220" s="61"/>
      <c r="RA220" s="61"/>
      <c r="RB220" s="61"/>
      <c r="RC220" s="61"/>
      <c r="RD220" s="61"/>
      <c r="RE220" s="61"/>
      <c r="RF220" s="61"/>
      <c r="RG220" s="61"/>
      <c r="RH220" s="61"/>
      <c r="RI220" s="61"/>
      <c r="RJ220" s="94"/>
      <c r="RK220" s="94"/>
      <c r="RL220" s="94"/>
      <c r="RM220" s="94"/>
      <c r="RN220" s="94"/>
      <c r="RO220" s="94"/>
      <c r="RP220" s="94"/>
      <c r="RQ220" s="94"/>
      <c r="RR220" s="94"/>
      <c r="RS220" s="94"/>
      <c r="RT220" s="94"/>
      <c r="RU220" s="94"/>
      <c r="RV220" s="94"/>
      <c r="RW220" s="94"/>
      <c r="RX220" s="94"/>
      <c r="RY220" s="94"/>
      <c r="RZ220" s="94"/>
      <c r="SA220" s="94"/>
      <c r="SB220" s="94"/>
      <c r="SC220" s="94"/>
      <c r="SD220" s="94"/>
      <c r="SE220" s="94"/>
      <c r="SF220" s="94"/>
      <c r="SG220" s="94"/>
      <c r="SH220" s="94"/>
      <c r="SI220" s="94"/>
      <c r="SJ220" s="94"/>
      <c r="SK220" s="94"/>
      <c r="SL220" s="94"/>
      <c r="SM220" s="94"/>
      <c r="SN220" s="94"/>
      <c r="SO220" s="94"/>
      <c r="SP220" s="94"/>
      <c r="SQ220" s="94"/>
      <c r="SR220" s="94"/>
      <c r="SS220" s="94"/>
      <c r="ST220" s="94"/>
      <c r="SU220" s="94"/>
      <c r="SV220" s="94"/>
      <c r="SW220" s="94"/>
      <c r="SX220" s="94"/>
      <c r="SY220" s="94"/>
      <c r="SZ220" s="94"/>
      <c r="TA220" s="94"/>
      <c r="TB220" s="94"/>
    </row>
    <row r="221" spans="1:522" s="1" customFormat="1" ht="18" customHeight="1" x14ac:dyDescent="0.2">
      <c r="A221" s="12"/>
      <c r="B221" s="11" t="s">
        <v>509</v>
      </c>
      <c r="C221" s="1">
        <v>11871</v>
      </c>
      <c r="E221" s="4" t="s">
        <v>508</v>
      </c>
      <c r="F221" s="1">
        <v>9620</v>
      </c>
      <c r="G221" s="9" t="s">
        <v>83</v>
      </c>
      <c r="H221" s="4" t="s">
        <v>39</v>
      </c>
      <c r="I221" s="1">
        <f t="shared" si="29"/>
        <v>0</v>
      </c>
      <c r="J221" s="12">
        <f>Tabuľka4[[#This Row],[Stĺpec9]]+I222</f>
        <v>0</v>
      </c>
      <c r="K221" s="94">
        <f>Juniori!K66</f>
        <v>0</v>
      </c>
      <c r="L221" s="94">
        <f>Juniori!L66</f>
        <v>0</v>
      </c>
      <c r="M221" s="94">
        <f>Juniori!M66</f>
        <v>0</v>
      </c>
      <c r="N221" s="94">
        <f>Juniori!N66</f>
        <v>0</v>
      </c>
      <c r="O221" s="94">
        <f>Juniori!O66</f>
        <v>0</v>
      </c>
      <c r="P221" s="94">
        <f>Juniori!P66</f>
        <v>0</v>
      </c>
      <c r="Q221" s="94">
        <f>Juniori!Q66</f>
        <v>0</v>
      </c>
      <c r="R221" s="94">
        <f>Juniori!R66</f>
        <v>0</v>
      </c>
      <c r="S221" s="94">
        <f>Juniori!S66</f>
        <v>0</v>
      </c>
      <c r="T221" s="94">
        <f>Juniori!T66</f>
        <v>0</v>
      </c>
      <c r="U221" s="94">
        <f>Juniori!U66</f>
        <v>0</v>
      </c>
      <c r="V221" s="94">
        <f>Juniori!V66</f>
        <v>0</v>
      </c>
      <c r="W221" s="94">
        <f>Juniori!W66</f>
        <v>0</v>
      </c>
      <c r="X221" s="94">
        <f>Juniori!X66</f>
        <v>0</v>
      </c>
      <c r="Y221" s="94">
        <f>Juniori!Y66</f>
        <v>0</v>
      </c>
      <c r="Z221" s="94">
        <f>Juniori!Z66</f>
        <v>0</v>
      </c>
      <c r="AA221" s="94">
        <f>Juniori!AA66</f>
        <v>0</v>
      </c>
      <c r="AB221" s="94">
        <f>Juniori!AB66</f>
        <v>0</v>
      </c>
      <c r="AC221" s="94">
        <f>Juniori!AC66</f>
        <v>0</v>
      </c>
      <c r="AD221" s="94">
        <f>Juniori!AD66</f>
        <v>0</v>
      </c>
      <c r="AE221" s="94">
        <f>Juniori!AE66</f>
        <v>0</v>
      </c>
      <c r="AF221" s="94">
        <f>Juniori!AF66</f>
        <v>0</v>
      </c>
      <c r="AG221" s="94">
        <f>Juniori!AG66</f>
        <v>0</v>
      </c>
      <c r="AH221" s="94">
        <f>Juniori!AH66</f>
        <v>0</v>
      </c>
      <c r="AI221" s="94">
        <f>Juniori!AI66</f>
        <v>0</v>
      </c>
      <c r="AJ221" s="94">
        <f>Juniori!AJ66</f>
        <v>0</v>
      </c>
      <c r="AK221" s="94">
        <f>Juniori!AK66</f>
        <v>0</v>
      </c>
      <c r="AL221" s="94">
        <f>Juniori!AL66</f>
        <v>0</v>
      </c>
      <c r="AM221" s="94">
        <f>Juniori!AM66</f>
        <v>0</v>
      </c>
      <c r="AN221" s="94">
        <f>Juniori!AN66</f>
        <v>0</v>
      </c>
      <c r="AO221" s="94">
        <f>Juniori!AO66</f>
        <v>0</v>
      </c>
      <c r="AP221" s="94">
        <f>Juniori!AP66</f>
        <v>0</v>
      </c>
      <c r="AQ221" s="94">
        <f>Juniori!AQ66</f>
        <v>0</v>
      </c>
      <c r="AR221" s="94">
        <f>Juniori!AR66</f>
        <v>0</v>
      </c>
      <c r="AS221" s="94">
        <f>Juniori!AS66</f>
        <v>0</v>
      </c>
      <c r="AT221" s="94">
        <f>Juniori!AT66</f>
        <v>0</v>
      </c>
      <c r="AU221" s="94">
        <f>Juniori!AU66</f>
        <v>0</v>
      </c>
      <c r="AV221" s="94">
        <f>Juniori!AV66</f>
        <v>0</v>
      </c>
      <c r="AW221" s="94">
        <f>Juniori!AW66</f>
        <v>0</v>
      </c>
      <c r="AX221" s="94">
        <f>Juniori!AX66</f>
        <v>0</v>
      </c>
      <c r="AY221" s="94">
        <f>Juniori!AY66</f>
        <v>0</v>
      </c>
      <c r="AZ221" s="94">
        <f>Juniori!AZ66</f>
        <v>0</v>
      </c>
      <c r="BA221" s="94">
        <f>Juniori!BA66</f>
        <v>0</v>
      </c>
      <c r="BB221" s="94">
        <f>Juniori!BB66</f>
        <v>0</v>
      </c>
      <c r="BC221" s="94">
        <f>Juniori!BC66</f>
        <v>0</v>
      </c>
      <c r="BD221" s="94">
        <f>Juniori!BD66</f>
        <v>0</v>
      </c>
      <c r="BE221" s="94">
        <f>Juniori!BE66</f>
        <v>0</v>
      </c>
      <c r="BF221" s="94">
        <f>Juniori!BF66</f>
        <v>0</v>
      </c>
      <c r="BG221" s="94">
        <f>Juniori!BG66</f>
        <v>0</v>
      </c>
      <c r="BH221" s="94">
        <f>Juniori!BH66</f>
        <v>0</v>
      </c>
      <c r="BI221" s="94">
        <f>Juniori!BI66</f>
        <v>0</v>
      </c>
      <c r="BJ221" s="94">
        <f>Juniori!BJ66</f>
        <v>0</v>
      </c>
      <c r="BK221" s="94">
        <f>Juniori!BK66</f>
        <v>0</v>
      </c>
      <c r="BL221" s="94">
        <f>Juniori!BL66</f>
        <v>0</v>
      </c>
      <c r="BM221" s="94">
        <f>Juniori!BM66</f>
        <v>0</v>
      </c>
      <c r="BN221" s="94">
        <f>Juniori!BN66</f>
        <v>0</v>
      </c>
      <c r="BO221" s="94">
        <f>Juniori!BO66</f>
        <v>0</v>
      </c>
      <c r="BP221" s="94">
        <f>Juniori!BP66</f>
        <v>0</v>
      </c>
      <c r="BQ221" s="94">
        <f>Juniori!BQ66</f>
        <v>0</v>
      </c>
      <c r="BR221" s="94">
        <f>Juniori!BR66</f>
        <v>0</v>
      </c>
      <c r="BS221" s="94">
        <f>Juniori!BS66</f>
        <v>0</v>
      </c>
      <c r="BT221" s="94">
        <f>Juniori!BT66</f>
        <v>0</v>
      </c>
      <c r="BU221" s="94">
        <f>Juniori!BU66</f>
        <v>0</v>
      </c>
      <c r="BV221" s="94">
        <f>Juniori!BV66</f>
        <v>0</v>
      </c>
      <c r="BW221" s="94">
        <f>Juniori!BW66</f>
        <v>0</v>
      </c>
      <c r="BX221" s="94">
        <f>Juniori!BX66</f>
        <v>0</v>
      </c>
      <c r="BY221" s="94">
        <f>Juniori!BY66</f>
        <v>0</v>
      </c>
      <c r="BZ221" s="94">
        <f>Juniori!BZ66</f>
        <v>0</v>
      </c>
      <c r="CA221" s="94">
        <f>Juniori!CA66</f>
        <v>0</v>
      </c>
      <c r="CB221" s="94">
        <f>Juniori!CB66</f>
        <v>0</v>
      </c>
      <c r="CC221" s="94">
        <f>Juniori!CC66</f>
        <v>0</v>
      </c>
      <c r="CD221" s="94">
        <f>Juniori!CD66</f>
        <v>0</v>
      </c>
      <c r="CE221" s="94">
        <f>Juniori!CE66</f>
        <v>0</v>
      </c>
      <c r="CF221" s="94">
        <f>Juniori!CF66</f>
        <v>0</v>
      </c>
      <c r="CG221" s="94">
        <f>Juniori!CG66</f>
        <v>0</v>
      </c>
      <c r="CH221" s="94">
        <f>Juniori!CH66</f>
        <v>0</v>
      </c>
      <c r="CI221" s="94">
        <f>Juniori!CI66</f>
        <v>0</v>
      </c>
      <c r="CJ221" s="94">
        <f>Juniori!CJ66</f>
        <v>0</v>
      </c>
      <c r="CK221" s="94">
        <f>Juniori!CK66</f>
        <v>0</v>
      </c>
      <c r="CL221" s="94">
        <f>Juniori!CL66</f>
        <v>0</v>
      </c>
      <c r="CM221" s="94">
        <f>Juniori!CM66</f>
        <v>0</v>
      </c>
      <c r="CN221" s="94">
        <f>Juniori!CN66</f>
        <v>0</v>
      </c>
      <c r="CO221" s="94">
        <f>Juniori!CO66</f>
        <v>0</v>
      </c>
      <c r="CP221" s="94">
        <f>Juniori!CP66</f>
        <v>0</v>
      </c>
      <c r="CQ221" s="94">
        <f>Juniori!CQ66</f>
        <v>0</v>
      </c>
      <c r="CR221" s="94">
        <f>Juniori!CR66</f>
        <v>0</v>
      </c>
      <c r="CS221" s="94">
        <f>Juniori!CS66</f>
        <v>0</v>
      </c>
      <c r="CT221" s="94">
        <f>Juniori!CT66</f>
        <v>0</v>
      </c>
      <c r="CU221" s="94">
        <f>Juniori!CU66</f>
        <v>0</v>
      </c>
      <c r="CV221" s="94">
        <f>Juniori!CV66</f>
        <v>0</v>
      </c>
      <c r="CW221" s="94">
        <f>Juniori!CW66</f>
        <v>0</v>
      </c>
      <c r="CX221" s="94">
        <f>Juniori!CX66</f>
        <v>0</v>
      </c>
      <c r="CY221" s="94">
        <f>Juniori!CY66</f>
        <v>0</v>
      </c>
      <c r="CZ221" s="94">
        <f>Juniori!CZ66</f>
        <v>0</v>
      </c>
      <c r="DA221" s="94">
        <f>Juniori!DA66</f>
        <v>0</v>
      </c>
      <c r="DB221" s="94">
        <f>Juniori!DB66</f>
        <v>0</v>
      </c>
      <c r="DC221" s="94">
        <f>Juniori!DC66</f>
        <v>0</v>
      </c>
      <c r="DD221" s="94">
        <f>Juniori!DD66</f>
        <v>0</v>
      </c>
      <c r="DE221" s="94">
        <f>Juniori!DE66</f>
        <v>0</v>
      </c>
      <c r="DF221" s="94">
        <f>Juniori!DF66</f>
        <v>0</v>
      </c>
      <c r="DG221" s="94">
        <f>Juniori!DG66</f>
        <v>0</v>
      </c>
      <c r="DH221" s="94">
        <f>Juniori!DH66</f>
        <v>0</v>
      </c>
      <c r="DI221" s="94">
        <f>Juniori!DI66</f>
        <v>0</v>
      </c>
      <c r="DJ221" s="94">
        <f>Juniori!DJ66</f>
        <v>0</v>
      </c>
      <c r="DK221" s="94">
        <f>Juniori!DK66</f>
        <v>0</v>
      </c>
      <c r="DL221" s="94">
        <f>Juniori!DL66</f>
        <v>0</v>
      </c>
      <c r="DM221" s="94">
        <f>Juniori!DM66</f>
        <v>0</v>
      </c>
      <c r="DN221" s="94">
        <f>Juniori!DN66</f>
        <v>0</v>
      </c>
      <c r="DO221" s="94">
        <f>Juniori!DO66</f>
        <v>0</v>
      </c>
      <c r="DP221" s="94">
        <f>Juniori!DP66</f>
        <v>0</v>
      </c>
      <c r="DQ221" s="94">
        <f>Juniori!DQ66</f>
        <v>0</v>
      </c>
      <c r="DR221" s="94">
        <f>Juniori!DR66</f>
        <v>0</v>
      </c>
      <c r="DS221" s="94">
        <f>Juniori!DS66</f>
        <v>0</v>
      </c>
      <c r="DT221" s="94">
        <f>Juniori!DT66</f>
        <v>0</v>
      </c>
      <c r="DU221" s="94">
        <f>Juniori!DU66</f>
        <v>0</v>
      </c>
      <c r="DV221" s="94">
        <f>Juniori!DV66</f>
        <v>0</v>
      </c>
      <c r="DW221" s="94">
        <f>Juniori!DW66</f>
        <v>0</v>
      </c>
      <c r="DX221" s="94">
        <f>Juniori!DX66</f>
        <v>0</v>
      </c>
      <c r="DY221" s="94">
        <f>Juniori!DY66</f>
        <v>0</v>
      </c>
      <c r="DZ221" s="94">
        <f>Juniori!DZ66</f>
        <v>0</v>
      </c>
      <c r="EA221" s="94">
        <f>Juniori!EA66</f>
        <v>0</v>
      </c>
      <c r="EB221" s="94">
        <f>Juniori!EB66</f>
        <v>0</v>
      </c>
      <c r="EC221" s="94">
        <f>Juniori!EC66</f>
        <v>0</v>
      </c>
      <c r="ED221" s="94">
        <f>Juniori!ED66</f>
        <v>0</v>
      </c>
      <c r="EE221" s="94">
        <f>Juniori!EE66</f>
        <v>0</v>
      </c>
      <c r="EF221" s="94">
        <f>Juniori!EF66</f>
        <v>0</v>
      </c>
      <c r="EG221" s="94">
        <f>Juniori!EG66</f>
        <v>0</v>
      </c>
      <c r="EH221" s="94">
        <f>Juniori!EH66</f>
        <v>0</v>
      </c>
      <c r="EI221" s="94">
        <f>Juniori!EI66</f>
        <v>0</v>
      </c>
      <c r="EJ221" s="94">
        <f>Juniori!EJ66</f>
        <v>0</v>
      </c>
      <c r="EK221" s="94">
        <f>Juniori!EK66</f>
        <v>0</v>
      </c>
      <c r="EL221" s="94">
        <f>Juniori!EL66</f>
        <v>0</v>
      </c>
      <c r="EM221" s="94">
        <f>Juniori!EM66</f>
        <v>0</v>
      </c>
      <c r="EN221" s="94">
        <f>Juniori!EN66</f>
        <v>0</v>
      </c>
      <c r="EO221" s="94">
        <f>Juniori!EO66</f>
        <v>0</v>
      </c>
      <c r="EP221" s="94">
        <f>Juniori!EP66</f>
        <v>0</v>
      </c>
      <c r="EQ221" s="94">
        <f>Juniori!EQ66</f>
        <v>0</v>
      </c>
      <c r="ER221" s="94">
        <f>Juniori!ER66</f>
        <v>0</v>
      </c>
      <c r="ES221" s="94">
        <f>Juniori!ES66</f>
        <v>0</v>
      </c>
      <c r="ET221" s="94">
        <f>Juniori!ET66</f>
        <v>0</v>
      </c>
      <c r="EU221" s="94">
        <f>Juniori!EU66</f>
        <v>0</v>
      </c>
      <c r="EV221" s="94">
        <f>Juniori!EV66</f>
        <v>0</v>
      </c>
      <c r="EW221" s="94">
        <f>Juniori!EW66</f>
        <v>0</v>
      </c>
      <c r="EX221" s="94">
        <f>Juniori!EX66</f>
        <v>0</v>
      </c>
      <c r="EY221" s="94">
        <f>Juniori!EY66</f>
        <v>0</v>
      </c>
      <c r="EZ221" s="94">
        <f>Juniori!EZ66</f>
        <v>0</v>
      </c>
      <c r="FA221" s="94">
        <f>Juniori!FA66</f>
        <v>0</v>
      </c>
      <c r="FB221" s="94">
        <f>Juniori!FB66</f>
        <v>0</v>
      </c>
      <c r="FC221" s="94">
        <f>Juniori!FC66</f>
        <v>0</v>
      </c>
      <c r="FD221" s="94">
        <f>Juniori!FD66</f>
        <v>0</v>
      </c>
      <c r="FE221" s="94">
        <f>Juniori!FE66</f>
        <v>0</v>
      </c>
      <c r="FF221" s="94">
        <f>Juniori!FF66</f>
        <v>0</v>
      </c>
      <c r="FG221" s="94">
        <f>Juniori!FG66</f>
        <v>0</v>
      </c>
      <c r="FH221" s="94">
        <f>Juniori!FH66</f>
        <v>0</v>
      </c>
      <c r="FI221" s="94">
        <f>Juniori!FI66</f>
        <v>0</v>
      </c>
      <c r="FJ221" s="94">
        <f>Juniori!FJ66</f>
        <v>0</v>
      </c>
      <c r="FK221" s="94">
        <f>Juniori!FK66</f>
        <v>0</v>
      </c>
      <c r="FL221" s="94">
        <f>Juniori!FL66</f>
        <v>0</v>
      </c>
      <c r="FM221" s="94">
        <f>Juniori!FM66</f>
        <v>0</v>
      </c>
      <c r="FN221" s="94">
        <f>Juniori!FN66</f>
        <v>0</v>
      </c>
      <c r="FO221" s="94">
        <f>Juniori!FO66</f>
        <v>0</v>
      </c>
      <c r="FP221" s="94">
        <f>Juniori!FP66</f>
        <v>0</v>
      </c>
      <c r="FQ221" s="94">
        <f>Juniori!FQ66</f>
        <v>0</v>
      </c>
      <c r="FR221" s="94">
        <f>Juniori!FR66</f>
        <v>0</v>
      </c>
      <c r="FS221" s="94">
        <f>Juniori!FS66</f>
        <v>0</v>
      </c>
      <c r="FT221" s="94">
        <f>Juniori!FT66</f>
        <v>0</v>
      </c>
      <c r="FU221" s="94">
        <f>Juniori!FU66</f>
        <v>0</v>
      </c>
      <c r="FV221" s="94">
        <f>Juniori!FV66</f>
        <v>0</v>
      </c>
      <c r="FW221" s="94">
        <f>Juniori!FW66</f>
        <v>0</v>
      </c>
      <c r="FX221" s="94">
        <f>Juniori!FX66</f>
        <v>0</v>
      </c>
      <c r="FY221" s="94">
        <f>Juniori!FY66</f>
        <v>0</v>
      </c>
      <c r="FZ221" s="94">
        <f>Juniori!FZ66</f>
        <v>0</v>
      </c>
      <c r="GA221" s="94">
        <f>Juniori!GA66</f>
        <v>0</v>
      </c>
      <c r="GB221" s="94">
        <f>Juniori!GB66</f>
        <v>0</v>
      </c>
      <c r="GC221" s="94">
        <f>Juniori!GC66</f>
        <v>0</v>
      </c>
      <c r="GD221" s="94">
        <f>Juniori!GD66</f>
        <v>0</v>
      </c>
      <c r="GE221" s="94">
        <f>Juniori!GE66</f>
        <v>0</v>
      </c>
      <c r="GF221" s="94">
        <f>Juniori!GF66</f>
        <v>0</v>
      </c>
      <c r="GG221" s="94">
        <f>Juniori!GG66</f>
        <v>0</v>
      </c>
      <c r="GH221" s="94">
        <f>Juniori!GH66</f>
        <v>0</v>
      </c>
      <c r="GI221" s="94">
        <f>Juniori!GI66</f>
        <v>0</v>
      </c>
      <c r="GJ221" s="94">
        <f>Juniori!GJ66</f>
        <v>0</v>
      </c>
      <c r="GK221" s="94">
        <f>Juniori!GK66</f>
        <v>0</v>
      </c>
      <c r="GL221" s="94">
        <f>Juniori!GL66</f>
        <v>0</v>
      </c>
      <c r="GM221" s="94">
        <f>Juniori!GM66</f>
        <v>0</v>
      </c>
      <c r="GN221" s="94">
        <f>Juniori!GN66</f>
        <v>0</v>
      </c>
      <c r="GO221" s="94">
        <f>Juniori!GO66</f>
        <v>0</v>
      </c>
      <c r="GP221" s="94">
        <f>Juniori!GP66</f>
        <v>0</v>
      </c>
      <c r="GQ221" s="94">
        <f>Juniori!GQ66</f>
        <v>0</v>
      </c>
      <c r="GR221" s="94">
        <f>Juniori!GR66</f>
        <v>0</v>
      </c>
      <c r="GS221" s="94">
        <f>Juniori!GS66</f>
        <v>0</v>
      </c>
      <c r="GT221" s="94">
        <f>Juniori!GT66</f>
        <v>0</v>
      </c>
      <c r="GU221" s="94">
        <f>Juniori!GU66</f>
        <v>0</v>
      </c>
      <c r="GV221" s="94">
        <f>Juniori!GV66</f>
        <v>0</v>
      </c>
      <c r="GW221" s="94">
        <f>Juniori!GW66</f>
        <v>0</v>
      </c>
      <c r="GX221" s="94">
        <f>Juniori!GX66</f>
        <v>0</v>
      </c>
      <c r="GY221" s="94">
        <f>Juniori!GY66</f>
        <v>0</v>
      </c>
      <c r="GZ221" s="94">
        <f>Juniori!GZ66</f>
        <v>0</v>
      </c>
      <c r="HA221" s="94">
        <f>Juniori!HA66</f>
        <v>0</v>
      </c>
      <c r="HB221" s="94">
        <f>Juniori!HB66</f>
        <v>0</v>
      </c>
      <c r="HC221" s="94">
        <f>Juniori!HC66</f>
        <v>0</v>
      </c>
      <c r="HD221" s="94">
        <f>Juniori!HD66</f>
        <v>0</v>
      </c>
      <c r="HE221" s="94">
        <f>Juniori!HE66</f>
        <v>0</v>
      </c>
      <c r="HF221" s="94">
        <f>Juniori!HF66</f>
        <v>0</v>
      </c>
      <c r="HG221" s="94">
        <f>Juniori!HG66</f>
        <v>0</v>
      </c>
      <c r="HH221" s="94">
        <f>Juniori!HH66</f>
        <v>0</v>
      </c>
      <c r="HI221" s="94" t="str">
        <f>Juniori!HI66</f>
        <v>o</v>
      </c>
      <c r="HJ221" s="94">
        <f>Juniori!HJ66</f>
        <v>0</v>
      </c>
      <c r="HK221" s="94">
        <f>Juniori!HK66</f>
        <v>0</v>
      </c>
      <c r="HL221" s="94">
        <f>Juniori!HL66</f>
        <v>0</v>
      </c>
      <c r="HM221" s="94">
        <f>Juniori!HM66</f>
        <v>0</v>
      </c>
      <c r="HN221" s="94">
        <f>Juniori!HN66</f>
        <v>0</v>
      </c>
      <c r="HO221" s="94">
        <f>Juniori!HO66</f>
        <v>0</v>
      </c>
      <c r="HP221" s="94">
        <f>Juniori!HP66</f>
        <v>0</v>
      </c>
      <c r="HQ221" s="94">
        <f>Juniori!HQ66</f>
        <v>0</v>
      </c>
      <c r="HR221" s="94">
        <f>Juniori!HR66</f>
        <v>0</v>
      </c>
      <c r="HS221" s="94">
        <f>Juniori!HS66</f>
        <v>0</v>
      </c>
      <c r="HT221" s="94">
        <f>Juniori!HT66</f>
        <v>0</v>
      </c>
      <c r="HU221" s="94">
        <f>Juniori!HU66</f>
        <v>0</v>
      </c>
      <c r="HV221" s="94">
        <f>Juniori!HV66</f>
        <v>0</v>
      </c>
      <c r="HW221" s="94">
        <f>Juniori!HW66</f>
        <v>0</v>
      </c>
      <c r="HX221" s="94">
        <f>Juniori!HX66</f>
        <v>0</v>
      </c>
      <c r="HY221" s="94">
        <f>Juniori!HY66</f>
        <v>0</v>
      </c>
      <c r="HZ221" s="94">
        <f>Juniori!HZ66</f>
        <v>0</v>
      </c>
      <c r="IA221" s="94">
        <f>Juniori!IA66</f>
        <v>0</v>
      </c>
      <c r="IB221" s="94">
        <f>Juniori!IB66</f>
        <v>0</v>
      </c>
      <c r="IC221" s="94">
        <f>Juniori!IC66</f>
        <v>0</v>
      </c>
      <c r="ID221" s="94">
        <f>Juniori!ID66</f>
        <v>0</v>
      </c>
      <c r="IE221" s="94">
        <f>Juniori!IE66</f>
        <v>0</v>
      </c>
      <c r="IF221" s="94">
        <f>Juniori!IF66</f>
        <v>0</v>
      </c>
      <c r="IG221" s="94">
        <f>Juniori!IG66</f>
        <v>0</v>
      </c>
      <c r="IH221" s="94">
        <f>Juniori!IH66</f>
        <v>0</v>
      </c>
      <c r="II221" s="94">
        <f>Juniori!II66</f>
        <v>0</v>
      </c>
      <c r="IJ221" s="94">
        <f>Juniori!IJ66</f>
        <v>0</v>
      </c>
      <c r="IK221" s="94">
        <f>Juniori!IK66</f>
        <v>0</v>
      </c>
      <c r="IL221" s="94">
        <f>Juniori!IL66</f>
        <v>0</v>
      </c>
      <c r="IM221" s="94">
        <f>Juniori!IM66</f>
        <v>0</v>
      </c>
      <c r="IN221" s="94">
        <f>Juniori!IN66</f>
        <v>0</v>
      </c>
      <c r="IO221" s="94">
        <f>Juniori!IO66</f>
        <v>0</v>
      </c>
      <c r="IP221" s="94">
        <f>Juniori!IP66</f>
        <v>0</v>
      </c>
      <c r="IQ221" s="94">
        <f>Juniori!IQ66</f>
        <v>0</v>
      </c>
      <c r="IR221" s="94">
        <f>Juniori!IR66</f>
        <v>0</v>
      </c>
      <c r="IS221" s="94">
        <f>Juniori!IS66</f>
        <v>0</v>
      </c>
      <c r="IT221" s="94">
        <f>Juniori!IT66</f>
        <v>0</v>
      </c>
      <c r="IU221" s="94">
        <f>Juniori!IU66</f>
        <v>0</v>
      </c>
      <c r="IV221" s="94">
        <f>Juniori!IV66</f>
        <v>0</v>
      </c>
      <c r="IW221" s="94">
        <f>Juniori!IW66</f>
        <v>0</v>
      </c>
      <c r="IX221" s="94">
        <f>Juniori!IX66</f>
        <v>0</v>
      </c>
      <c r="IY221" s="94">
        <f>Juniori!IY66</f>
        <v>0</v>
      </c>
      <c r="IZ221" s="94">
        <f>Juniori!IZ66</f>
        <v>0</v>
      </c>
      <c r="JA221" s="94">
        <f>Juniori!JA66</f>
        <v>0</v>
      </c>
      <c r="JB221" s="94">
        <f>Juniori!JB66</f>
        <v>0</v>
      </c>
      <c r="JC221" s="94">
        <f>Juniori!JC66</f>
        <v>0</v>
      </c>
      <c r="JD221" s="94">
        <f>Juniori!JD66</f>
        <v>0</v>
      </c>
      <c r="JE221" s="94">
        <f>Juniori!JE66</f>
        <v>0</v>
      </c>
      <c r="JF221" s="94">
        <f>Juniori!JF66</f>
        <v>0</v>
      </c>
      <c r="JG221" s="94">
        <f>Juniori!JG66</f>
        <v>0</v>
      </c>
      <c r="JH221" s="94">
        <f>Juniori!JH66</f>
        <v>0</v>
      </c>
      <c r="JI221" s="94">
        <f>Juniori!JI66</f>
        <v>0</v>
      </c>
      <c r="JJ221" s="94">
        <f>Juniori!JJ66</f>
        <v>0</v>
      </c>
      <c r="JK221" s="94">
        <f>Juniori!JK66</f>
        <v>0</v>
      </c>
      <c r="JL221" s="94">
        <f>Juniori!JL66</f>
        <v>0</v>
      </c>
      <c r="JM221" s="94">
        <f>Juniori!JM66</f>
        <v>0</v>
      </c>
      <c r="JN221" s="94">
        <f>Juniori!JN66</f>
        <v>0</v>
      </c>
      <c r="JO221" s="94">
        <f>Juniori!JO66</f>
        <v>0</v>
      </c>
      <c r="JP221" s="94">
        <f>Juniori!JP66</f>
        <v>0</v>
      </c>
      <c r="JQ221" s="94">
        <f>Juniori!JQ66</f>
        <v>0</v>
      </c>
      <c r="JR221" s="94">
        <f>Juniori!JR66</f>
        <v>0</v>
      </c>
      <c r="JS221" s="94">
        <f>Juniori!JS66</f>
        <v>0</v>
      </c>
      <c r="JT221" s="94">
        <f>Juniori!JT66</f>
        <v>0</v>
      </c>
      <c r="JU221" s="94">
        <f>Juniori!JU66</f>
        <v>0</v>
      </c>
      <c r="JV221" s="94">
        <f>Juniori!JV66</f>
        <v>0</v>
      </c>
      <c r="JW221" s="94">
        <f>Juniori!JW66</f>
        <v>0</v>
      </c>
      <c r="JX221" s="94">
        <f>Juniori!JX66</f>
        <v>0</v>
      </c>
      <c r="JY221" s="94">
        <f>Juniori!JY66</f>
        <v>0</v>
      </c>
      <c r="JZ221" s="94">
        <f>Juniori!JZ66</f>
        <v>0</v>
      </c>
      <c r="KA221" s="94">
        <f>Juniori!KA66</f>
        <v>0</v>
      </c>
      <c r="KB221" s="94">
        <f>Juniori!KB66</f>
        <v>0</v>
      </c>
      <c r="KC221" s="94">
        <f>Juniori!KC66</f>
        <v>0</v>
      </c>
      <c r="KD221" s="94">
        <f>Juniori!KD66</f>
        <v>0</v>
      </c>
      <c r="KE221" s="94">
        <f>Juniori!KE66</f>
        <v>0</v>
      </c>
      <c r="KF221" s="94">
        <f>Juniori!KF66</f>
        <v>0</v>
      </c>
      <c r="KG221" s="94">
        <f>Juniori!KG66</f>
        <v>0</v>
      </c>
      <c r="KH221" s="94">
        <f>Juniori!KH66</f>
        <v>0</v>
      </c>
      <c r="KI221" s="94">
        <f>Juniori!KI66</f>
        <v>0</v>
      </c>
      <c r="KJ221" s="94">
        <f>Juniori!KJ66</f>
        <v>0</v>
      </c>
      <c r="KK221" s="94">
        <f>Juniori!KK66</f>
        <v>0</v>
      </c>
      <c r="KL221" s="94">
        <f>Juniori!KL66</f>
        <v>0</v>
      </c>
      <c r="KM221" s="94">
        <f>Juniori!KM66</f>
        <v>0</v>
      </c>
      <c r="KN221" s="94">
        <f>Juniori!KN66</f>
        <v>0</v>
      </c>
      <c r="KO221" s="94">
        <f>Juniori!KO66</f>
        <v>0</v>
      </c>
      <c r="KP221" s="94">
        <f>Juniori!KP66</f>
        <v>0</v>
      </c>
      <c r="KQ221" s="94">
        <f>Juniori!KQ66</f>
        <v>0</v>
      </c>
      <c r="KR221" s="94">
        <f>Juniori!KR66</f>
        <v>0</v>
      </c>
      <c r="KS221" s="94">
        <f>Juniori!KS66</f>
        <v>0</v>
      </c>
      <c r="KT221" s="94">
        <f>Juniori!KT66</f>
        <v>0</v>
      </c>
      <c r="KU221" s="94">
        <f>Juniori!KU66</f>
        <v>0</v>
      </c>
      <c r="KV221" s="94">
        <f>Juniori!KV66</f>
        <v>0</v>
      </c>
      <c r="KW221" s="94">
        <f>Juniori!KW66</f>
        <v>0</v>
      </c>
      <c r="KX221" s="94">
        <f>Juniori!KX66</f>
        <v>0</v>
      </c>
      <c r="KY221" s="94">
        <f>Juniori!KY66</f>
        <v>0</v>
      </c>
      <c r="KZ221" s="94">
        <f>Juniori!KZ66</f>
        <v>0</v>
      </c>
      <c r="LA221" s="94">
        <f>Juniori!LA66</f>
        <v>0</v>
      </c>
      <c r="LB221" s="94">
        <f>Juniori!LB66</f>
        <v>0</v>
      </c>
      <c r="LC221" s="94">
        <f>Juniori!LC66</f>
        <v>0</v>
      </c>
      <c r="LD221" s="94">
        <f>Juniori!LD66</f>
        <v>0</v>
      </c>
      <c r="LE221" s="94">
        <f>Juniori!LE66</f>
        <v>0</v>
      </c>
      <c r="LF221" s="94">
        <f>Juniori!LF66</f>
        <v>0</v>
      </c>
      <c r="LG221" s="94">
        <f>Juniori!LG66</f>
        <v>0</v>
      </c>
      <c r="LH221" s="94">
        <f>Juniori!LH66</f>
        <v>0</v>
      </c>
      <c r="LI221" s="94">
        <f>Juniori!LI66</f>
        <v>0</v>
      </c>
      <c r="LJ221" s="94">
        <f>Juniori!LJ66</f>
        <v>0</v>
      </c>
      <c r="LK221" s="94">
        <f>Juniori!LK66</f>
        <v>0</v>
      </c>
      <c r="LL221" s="94">
        <f>Juniori!LL66</f>
        <v>0</v>
      </c>
      <c r="LM221" s="94">
        <f>Juniori!LM66</f>
        <v>0</v>
      </c>
      <c r="LN221" s="94">
        <f>Juniori!LN66</f>
        <v>0</v>
      </c>
      <c r="LO221" s="94">
        <f>Juniori!LO66</f>
        <v>0</v>
      </c>
      <c r="LP221" s="94">
        <f>Juniori!LP66</f>
        <v>0</v>
      </c>
      <c r="LQ221" s="94">
        <f>Juniori!LQ66</f>
        <v>0</v>
      </c>
      <c r="LR221" s="94">
        <f>Juniori!LR66</f>
        <v>0</v>
      </c>
      <c r="LS221" s="94">
        <f>Juniori!LS66</f>
        <v>0</v>
      </c>
      <c r="LT221" s="94">
        <f>Juniori!LT66</f>
        <v>0</v>
      </c>
      <c r="LU221" s="94">
        <f>Juniori!LU66</f>
        <v>0</v>
      </c>
      <c r="LV221" s="94">
        <f>Juniori!LV66</f>
        <v>0</v>
      </c>
      <c r="LW221" s="94">
        <f>Juniori!LW66</f>
        <v>0</v>
      </c>
      <c r="LX221" s="94">
        <f>Juniori!LX66</f>
        <v>0</v>
      </c>
      <c r="LY221" s="94">
        <f>Juniori!LY66</f>
        <v>0</v>
      </c>
      <c r="LZ221" s="94">
        <f>Juniori!LZ66</f>
        <v>0</v>
      </c>
      <c r="MA221" s="94">
        <f>Juniori!MA66</f>
        <v>0</v>
      </c>
      <c r="MB221" s="94">
        <f>Juniori!MB66</f>
        <v>0</v>
      </c>
      <c r="MC221" s="94">
        <f>Juniori!MC66</f>
        <v>0</v>
      </c>
      <c r="MD221" s="94">
        <f>Juniori!MD66</f>
        <v>0</v>
      </c>
      <c r="ME221" s="94">
        <f>Juniori!ME66</f>
        <v>0</v>
      </c>
      <c r="MF221" s="94">
        <f>Juniori!MF66</f>
        <v>0</v>
      </c>
      <c r="MG221" s="94">
        <f>Juniori!MG66</f>
        <v>0</v>
      </c>
      <c r="MH221" s="94">
        <f>Juniori!MH66</f>
        <v>0</v>
      </c>
      <c r="MI221" s="94">
        <f>Juniori!MI66</f>
        <v>0</v>
      </c>
      <c r="MJ221" s="94">
        <f>Juniori!MJ66</f>
        <v>0</v>
      </c>
      <c r="MK221" s="94">
        <f>Juniori!MK66</f>
        <v>0</v>
      </c>
      <c r="ML221" s="94">
        <f>Juniori!ML66</f>
        <v>0</v>
      </c>
      <c r="MM221" s="94">
        <f>Juniori!MM66</f>
        <v>0</v>
      </c>
      <c r="MN221" s="94">
        <f>Juniori!MN66</f>
        <v>0</v>
      </c>
      <c r="MO221" s="94">
        <f>Juniori!MO66</f>
        <v>0</v>
      </c>
      <c r="MP221" s="94">
        <f>Juniori!MP66</f>
        <v>0</v>
      </c>
      <c r="MQ221" s="94">
        <f>Juniori!MQ66</f>
        <v>0</v>
      </c>
      <c r="MR221" s="94">
        <f>Juniori!MR66</f>
        <v>0</v>
      </c>
      <c r="MS221" s="94">
        <f>Juniori!MS66</f>
        <v>0</v>
      </c>
      <c r="MT221" s="94">
        <f>Juniori!MT66</f>
        <v>0</v>
      </c>
      <c r="MU221" s="94">
        <f>Juniori!MU66</f>
        <v>0</v>
      </c>
      <c r="MV221" s="94">
        <f>Juniori!MV66</f>
        <v>0</v>
      </c>
      <c r="MW221" s="94">
        <f>Juniori!MW66</f>
        <v>0</v>
      </c>
      <c r="MX221" s="94">
        <f>Juniori!MX66</f>
        <v>0</v>
      </c>
      <c r="MY221" s="94">
        <f>Juniori!MY66</f>
        <v>0</v>
      </c>
      <c r="MZ221" s="94">
        <f>Juniori!MZ66</f>
        <v>0</v>
      </c>
      <c r="NA221" s="94">
        <f>Juniori!NA66</f>
        <v>0</v>
      </c>
      <c r="NB221" s="94">
        <f>Juniori!NB66</f>
        <v>0</v>
      </c>
      <c r="NC221" s="94">
        <f>Juniori!NC66</f>
        <v>0</v>
      </c>
      <c r="ND221" s="94">
        <f>Juniori!ND66</f>
        <v>0</v>
      </c>
      <c r="NE221" s="94">
        <f>Juniori!NE66</f>
        <v>0</v>
      </c>
      <c r="NF221" s="94">
        <f>Juniori!NF66</f>
        <v>0</v>
      </c>
      <c r="NG221" s="94">
        <f>Juniori!NG66</f>
        <v>0</v>
      </c>
      <c r="NH221" s="94">
        <f>Juniori!NH66</f>
        <v>0</v>
      </c>
      <c r="NI221" s="94">
        <f>Juniori!NI66</f>
        <v>0</v>
      </c>
      <c r="NJ221" s="94">
        <f>Juniori!NJ66</f>
        <v>0</v>
      </c>
      <c r="NK221" s="94">
        <f>Juniori!NK66</f>
        <v>0</v>
      </c>
      <c r="NL221" s="94">
        <f>Juniori!NL66</f>
        <v>0</v>
      </c>
      <c r="NM221" s="94">
        <f>Juniori!NM66</f>
        <v>0</v>
      </c>
      <c r="NN221" s="94">
        <f>Juniori!NN66</f>
        <v>0</v>
      </c>
      <c r="NO221" s="94">
        <f>Juniori!NO66</f>
        <v>0</v>
      </c>
      <c r="NP221" s="94">
        <f>Juniori!NP66</f>
        <v>0</v>
      </c>
      <c r="NQ221" s="94">
        <f>Juniori!NQ66</f>
        <v>0</v>
      </c>
      <c r="NR221" s="94">
        <f>Juniori!NR66</f>
        <v>0</v>
      </c>
      <c r="NS221" s="94">
        <f>Juniori!NS66</f>
        <v>0</v>
      </c>
      <c r="NT221" s="94">
        <f>Juniori!NT66</f>
        <v>0</v>
      </c>
      <c r="NU221" s="94">
        <f>Juniori!NU66</f>
        <v>0</v>
      </c>
      <c r="NV221" s="94">
        <f>Juniori!NV66</f>
        <v>0</v>
      </c>
      <c r="NW221" s="94">
        <f>Juniori!NW66</f>
        <v>0</v>
      </c>
      <c r="NX221" s="94">
        <f>Juniori!NX66</f>
        <v>0</v>
      </c>
      <c r="NY221" s="94">
        <f>Juniori!NY66</f>
        <v>0</v>
      </c>
      <c r="NZ221" s="94">
        <f>Juniori!NZ66</f>
        <v>0</v>
      </c>
      <c r="OA221" s="94">
        <f>Juniori!OA66</f>
        <v>0</v>
      </c>
      <c r="OB221" s="94">
        <f>Juniori!OB66</f>
        <v>0</v>
      </c>
      <c r="OC221" s="94">
        <f>Juniori!OC66</f>
        <v>0</v>
      </c>
      <c r="OD221" s="94">
        <f>Juniori!OD66</f>
        <v>0</v>
      </c>
      <c r="OE221" s="94">
        <f>Juniori!OE66</f>
        <v>0</v>
      </c>
      <c r="OF221" s="94">
        <f>Juniori!OF66</f>
        <v>0</v>
      </c>
      <c r="OG221" s="94">
        <f>Juniori!OG66</f>
        <v>0</v>
      </c>
      <c r="OH221" s="94">
        <f>Juniori!OH66</f>
        <v>0</v>
      </c>
      <c r="OI221" s="94">
        <f>Juniori!OI66</f>
        <v>0</v>
      </c>
      <c r="OJ221" s="94">
        <f>Juniori!OJ66</f>
        <v>0</v>
      </c>
      <c r="OK221" s="94">
        <f>Juniori!OK66</f>
        <v>0</v>
      </c>
      <c r="OL221" s="94">
        <f>Juniori!OL66</f>
        <v>0</v>
      </c>
      <c r="OM221" s="94">
        <f>Juniori!OM66</f>
        <v>0</v>
      </c>
      <c r="ON221" s="94">
        <f>Juniori!ON66</f>
        <v>0</v>
      </c>
      <c r="OO221" s="94">
        <f>Juniori!OO66</f>
        <v>0</v>
      </c>
      <c r="OP221" s="94">
        <f>Juniori!OP66</f>
        <v>0</v>
      </c>
      <c r="OQ221" s="94">
        <f>Juniori!OQ66</f>
        <v>0</v>
      </c>
      <c r="OR221" s="94">
        <f>Juniori!OR66</f>
        <v>0</v>
      </c>
      <c r="OS221" s="94">
        <f>Juniori!OS66</f>
        <v>0</v>
      </c>
      <c r="OT221" s="94">
        <f>Juniori!OT66</f>
        <v>0</v>
      </c>
      <c r="OU221" s="94">
        <f>Juniori!OU66</f>
        <v>0</v>
      </c>
      <c r="OV221" s="94">
        <f>Juniori!OV66</f>
        <v>0</v>
      </c>
      <c r="OW221" s="94">
        <f>Juniori!OW66</f>
        <v>0</v>
      </c>
      <c r="OX221" s="94">
        <f>Juniori!OX66</f>
        <v>0</v>
      </c>
      <c r="OY221" s="94">
        <f>Juniori!OY66</f>
        <v>0</v>
      </c>
      <c r="OZ221" s="94">
        <f>Juniori!OZ66</f>
        <v>0</v>
      </c>
      <c r="PA221" s="94">
        <f>Juniori!PA66</f>
        <v>0</v>
      </c>
      <c r="PB221" s="94">
        <f>Juniori!PB66</f>
        <v>0</v>
      </c>
      <c r="PC221" s="94">
        <f>Juniori!PC66</f>
        <v>0</v>
      </c>
      <c r="PD221" s="94">
        <f>Juniori!PD66</f>
        <v>0</v>
      </c>
      <c r="PE221" s="94">
        <f>Juniori!PE66</f>
        <v>0</v>
      </c>
      <c r="PF221" s="94">
        <f>Juniori!PF66</f>
        <v>0</v>
      </c>
      <c r="PG221" s="94">
        <f>Juniori!PG66</f>
        <v>0</v>
      </c>
      <c r="PH221" s="94">
        <f>Juniori!PH66</f>
        <v>0</v>
      </c>
      <c r="PI221" s="94">
        <f>Juniori!PI66</f>
        <v>0</v>
      </c>
      <c r="PJ221" s="94">
        <f>Juniori!PJ66</f>
        <v>0</v>
      </c>
      <c r="PK221" s="94">
        <f>Juniori!PK66</f>
        <v>0</v>
      </c>
      <c r="PL221" s="94">
        <f>Juniori!PL66</f>
        <v>0</v>
      </c>
      <c r="PM221" s="94">
        <f>Juniori!PM66</f>
        <v>0</v>
      </c>
      <c r="PN221" s="94">
        <f>Juniori!PN66</f>
        <v>0</v>
      </c>
      <c r="PO221" s="94">
        <f>Juniori!PO66</f>
        <v>0</v>
      </c>
      <c r="PP221" s="94">
        <f>Juniori!PP66</f>
        <v>0</v>
      </c>
      <c r="PQ221" s="94">
        <f>Juniori!PQ66</f>
        <v>0</v>
      </c>
      <c r="PR221" s="94">
        <f>Juniori!PR66</f>
        <v>0</v>
      </c>
      <c r="PS221" s="94">
        <f>Juniori!PS66</f>
        <v>0</v>
      </c>
      <c r="PT221" s="94">
        <f>Juniori!PT66</f>
        <v>0</v>
      </c>
      <c r="PU221" s="94">
        <f>Juniori!PU66</f>
        <v>0</v>
      </c>
      <c r="PV221" s="94">
        <f>Juniori!PV66</f>
        <v>0</v>
      </c>
      <c r="PW221" s="94">
        <f>Juniori!PW66</f>
        <v>0</v>
      </c>
      <c r="PX221" s="94">
        <f>Juniori!PX66</f>
        <v>0</v>
      </c>
      <c r="PY221" s="94">
        <f>Juniori!PY66</f>
        <v>0</v>
      </c>
      <c r="PZ221" s="94">
        <f>Juniori!PZ66</f>
        <v>0</v>
      </c>
      <c r="QA221" s="94">
        <f>Juniori!QA66</f>
        <v>0</v>
      </c>
      <c r="QB221" s="94">
        <f>Juniori!QB66</f>
        <v>0</v>
      </c>
      <c r="QC221" s="94">
        <f>Juniori!QC66</f>
        <v>0</v>
      </c>
      <c r="QD221" s="94">
        <f>Juniori!QD66</f>
        <v>0</v>
      </c>
      <c r="QE221" s="94">
        <f>Juniori!QE66</f>
        <v>0</v>
      </c>
      <c r="QF221" s="94">
        <f>Juniori!QF66</f>
        <v>0</v>
      </c>
      <c r="QG221" s="94">
        <f>Juniori!QG66</f>
        <v>0</v>
      </c>
      <c r="QH221" s="94">
        <f>Juniori!QH66</f>
        <v>0</v>
      </c>
      <c r="QI221" s="94">
        <f>Juniori!QI66</f>
        <v>0</v>
      </c>
      <c r="QJ221" s="94">
        <f>Juniori!QJ66</f>
        <v>0</v>
      </c>
      <c r="QK221" s="94">
        <f>Juniori!QK66</f>
        <v>0</v>
      </c>
      <c r="QL221" s="94">
        <f>Juniori!QL66</f>
        <v>0</v>
      </c>
      <c r="QM221" s="94">
        <f>Juniori!QM66</f>
        <v>0</v>
      </c>
      <c r="QN221" s="94">
        <f>Juniori!QN66</f>
        <v>0</v>
      </c>
      <c r="QO221" s="94">
        <f>Juniori!QO66</f>
        <v>0</v>
      </c>
      <c r="QP221" s="94">
        <f>Juniori!QP66</f>
        <v>0</v>
      </c>
      <c r="QQ221" s="94">
        <f>Juniori!QQ66</f>
        <v>0</v>
      </c>
      <c r="QR221" s="94">
        <f>Juniori!QR66</f>
        <v>0</v>
      </c>
      <c r="QS221" s="94">
        <f>Juniori!QS66</f>
        <v>0</v>
      </c>
      <c r="QT221" s="94">
        <f>Juniori!QT66</f>
        <v>0</v>
      </c>
      <c r="QU221" s="94">
        <f>Juniori!QU66</f>
        <v>0</v>
      </c>
      <c r="QV221" s="94">
        <f>Juniori!QV66</f>
        <v>0</v>
      </c>
      <c r="QW221" s="94">
        <f>Juniori!QW66</f>
        <v>0</v>
      </c>
      <c r="QX221" s="94">
        <f>Juniori!QX66</f>
        <v>0</v>
      </c>
      <c r="QY221" s="94">
        <f>Juniori!QY66</f>
        <v>0</v>
      </c>
      <c r="QZ221" s="94">
        <f>Juniori!QZ66</f>
        <v>0</v>
      </c>
      <c r="RA221" s="94">
        <f>Juniori!RA66</f>
        <v>0</v>
      </c>
      <c r="RB221" s="94">
        <f>Juniori!RB66</f>
        <v>0</v>
      </c>
      <c r="RC221" s="94">
        <f>Juniori!RC66</f>
        <v>0</v>
      </c>
      <c r="RD221" s="94">
        <f>Juniori!RD66</f>
        <v>0</v>
      </c>
      <c r="RE221" s="94">
        <f>Juniori!RE66</f>
        <v>0</v>
      </c>
      <c r="RF221" s="94">
        <f>Juniori!RF66</f>
        <v>0</v>
      </c>
      <c r="RG221" s="94">
        <f>Juniori!RG66</f>
        <v>0</v>
      </c>
      <c r="RH221" s="94">
        <f>Juniori!RH66</f>
        <v>0</v>
      </c>
      <c r="RI221" s="94">
        <f>Juniori!RI66</f>
        <v>0</v>
      </c>
      <c r="RJ221" s="94">
        <f>Juniori!RJ66</f>
        <v>0</v>
      </c>
      <c r="RK221" s="94">
        <f>Juniori!RK66</f>
        <v>0</v>
      </c>
      <c r="RL221" s="94">
        <f>Juniori!RL66</f>
        <v>0</v>
      </c>
      <c r="RM221" s="94">
        <f>Juniori!RM66</f>
        <v>0</v>
      </c>
      <c r="RN221" s="94">
        <f>Juniori!RN66</f>
        <v>0</v>
      </c>
      <c r="RO221" s="94">
        <f>Juniori!RO66</f>
        <v>0</v>
      </c>
      <c r="RP221" s="94">
        <f>Juniori!RP66</f>
        <v>0</v>
      </c>
      <c r="RQ221" s="94">
        <f>Juniori!RQ66</f>
        <v>0</v>
      </c>
      <c r="RR221" s="94">
        <f>Juniori!RR66</f>
        <v>0</v>
      </c>
      <c r="RS221" s="94">
        <f>Juniori!RS66</f>
        <v>0</v>
      </c>
      <c r="RT221" s="94">
        <f>Juniori!RT66</f>
        <v>0</v>
      </c>
      <c r="RU221" s="94">
        <f>Juniori!RU66</f>
        <v>0</v>
      </c>
      <c r="RV221" s="94">
        <f>Juniori!RV66</f>
        <v>0</v>
      </c>
      <c r="RW221" s="94">
        <f>Juniori!RW66</f>
        <v>0</v>
      </c>
      <c r="RX221" s="94">
        <f>Juniori!RX66</f>
        <v>0</v>
      </c>
      <c r="RY221" s="94">
        <f>Juniori!RY66</f>
        <v>0</v>
      </c>
      <c r="RZ221" s="94">
        <f>Juniori!RZ66</f>
        <v>0</v>
      </c>
      <c r="SA221" s="94">
        <f>Juniori!SA66</f>
        <v>0</v>
      </c>
      <c r="SB221" s="94">
        <f>Juniori!SB66</f>
        <v>0</v>
      </c>
      <c r="SC221" s="94">
        <f>Juniori!SC66</f>
        <v>0</v>
      </c>
      <c r="SD221" s="94">
        <f>Juniori!SD66</f>
        <v>0</v>
      </c>
      <c r="SE221" s="94">
        <f>Juniori!SE66</f>
        <v>0</v>
      </c>
      <c r="SF221" s="94">
        <f>Juniori!SF66</f>
        <v>0</v>
      </c>
      <c r="SG221" s="94">
        <f>Juniori!SG66</f>
        <v>0</v>
      </c>
      <c r="SH221" s="94">
        <f>Juniori!SH66</f>
        <v>0</v>
      </c>
      <c r="SI221" s="94">
        <f>Juniori!SI66</f>
        <v>0</v>
      </c>
      <c r="SJ221" s="94">
        <f>Juniori!SJ66</f>
        <v>0</v>
      </c>
      <c r="SK221" s="94">
        <f>Juniori!SK66</f>
        <v>0</v>
      </c>
      <c r="SL221" s="94">
        <f>Juniori!SL66</f>
        <v>0</v>
      </c>
      <c r="SM221" s="94">
        <f>Juniori!SM66</f>
        <v>0</v>
      </c>
      <c r="SN221" s="94">
        <f>Juniori!SN66</f>
        <v>0</v>
      </c>
      <c r="SO221" s="94">
        <f>Juniori!SO66</f>
        <v>0</v>
      </c>
      <c r="SP221" s="94">
        <f>Juniori!SP66</f>
        <v>0</v>
      </c>
      <c r="SQ221" s="94">
        <f>Juniori!SQ66</f>
        <v>0</v>
      </c>
      <c r="SR221" s="94">
        <f>Juniori!SR66</f>
        <v>0</v>
      </c>
      <c r="SS221" s="94">
        <f>Juniori!SS66</f>
        <v>0</v>
      </c>
      <c r="ST221" s="94">
        <f>Juniori!ST66</f>
        <v>0</v>
      </c>
      <c r="SU221" s="94">
        <f>Juniori!SU66</f>
        <v>0</v>
      </c>
      <c r="SV221" s="94">
        <f>Juniori!SV66</f>
        <v>0</v>
      </c>
      <c r="SW221" s="94">
        <f>Juniori!SW66</f>
        <v>0</v>
      </c>
      <c r="SX221" s="94">
        <f>Juniori!SX66</f>
        <v>0</v>
      </c>
      <c r="SY221" s="94">
        <f>Juniori!SY66</f>
        <v>0</v>
      </c>
      <c r="SZ221" s="94">
        <f>Juniori!SZ66</f>
        <v>0</v>
      </c>
      <c r="TA221" s="94">
        <f>Juniori!TA66</f>
        <v>0</v>
      </c>
      <c r="TB221" s="94">
        <f>Juniori!TB66</f>
        <v>0</v>
      </c>
    </row>
    <row r="222" spans="1:522" s="1" customFormat="1" ht="18" customHeight="1" x14ac:dyDescent="0.2">
      <c r="A222" s="12"/>
      <c r="B222" s="11"/>
      <c r="E222" s="4" t="s">
        <v>369</v>
      </c>
      <c r="F222" s="1">
        <v>10229</v>
      </c>
      <c r="G222" s="9" t="s">
        <v>87</v>
      </c>
      <c r="H222" s="4"/>
      <c r="I222" s="1">
        <f t="shared" si="29"/>
        <v>0</v>
      </c>
      <c r="J222" s="12"/>
      <c r="K222" s="94"/>
      <c r="L222" s="94"/>
      <c r="M222" s="94"/>
      <c r="N222" s="94"/>
      <c r="O222" s="94"/>
      <c r="P222" s="94"/>
      <c r="Q222" s="94"/>
      <c r="R222" s="94"/>
      <c r="S222" s="94"/>
      <c r="T222" s="94"/>
      <c r="U222" s="94"/>
      <c r="V222" s="94"/>
      <c r="W222" s="94"/>
      <c r="X222" s="94"/>
      <c r="Y222" s="94"/>
      <c r="Z222" s="94"/>
      <c r="AA222" s="94"/>
      <c r="AB222" s="94"/>
      <c r="AC222" s="94"/>
      <c r="AD222" s="94"/>
      <c r="AE222" s="94"/>
      <c r="AF222" s="94"/>
      <c r="AG222" s="94"/>
      <c r="AH222" s="94"/>
      <c r="AI222" s="94"/>
      <c r="AJ222" s="94"/>
      <c r="AK222" s="94"/>
      <c r="AL222" s="94"/>
      <c r="AM222" s="94"/>
      <c r="AN222" s="94"/>
      <c r="AO222" s="94"/>
      <c r="AP222" s="94"/>
      <c r="AQ222" s="94"/>
      <c r="AR222" s="94"/>
      <c r="AS222" s="94"/>
      <c r="AT222" s="94"/>
      <c r="AU222" s="94"/>
      <c r="AV222" s="94"/>
      <c r="AW222" s="94"/>
      <c r="AX222" s="94"/>
      <c r="AY222" s="94"/>
      <c r="AZ222" s="94"/>
      <c r="BA222" s="94"/>
      <c r="BB222" s="94"/>
      <c r="BC222" s="94"/>
      <c r="BD222" s="94"/>
      <c r="BE222" s="94"/>
      <c r="BF222" s="94"/>
      <c r="BG222" s="94"/>
      <c r="BH222" s="94"/>
      <c r="BI222" s="94"/>
      <c r="BJ222" s="94"/>
      <c r="BK222" s="94"/>
      <c r="BL222" s="94"/>
      <c r="BM222" s="94"/>
      <c r="BN222" s="94"/>
      <c r="BO222" s="94"/>
      <c r="BP222" s="94"/>
      <c r="BQ222" s="94"/>
      <c r="BR222" s="94"/>
      <c r="BS222" s="94"/>
      <c r="BT222" s="94"/>
      <c r="BU222" s="94"/>
      <c r="BV222" s="94"/>
      <c r="BW222" s="94"/>
      <c r="BX222" s="94"/>
      <c r="BY222" s="94"/>
      <c r="BZ222" s="94"/>
      <c r="CA222" s="94"/>
      <c r="CB222" s="94"/>
      <c r="CC222" s="94"/>
      <c r="CD222" s="94"/>
      <c r="CE222" s="94"/>
      <c r="CF222" s="94"/>
      <c r="CG222" s="94"/>
      <c r="CH222" s="94"/>
      <c r="CI222" s="94"/>
      <c r="CJ222" s="94"/>
      <c r="CK222" s="94"/>
      <c r="CL222" s="94"/>
      <c r="CM222" s="94"/>
      <c r="CN222" s="94"/>
      <c r="CO222" s="94"/>
      <c r="CP222" s="94"/>
      <c r="CQ222" s="94"/>
      <c r="CR222" s="94"/>
      <c r="CS222" s="94"/>
      <c r="CT222" s="94"/>
      <c r="CU222" s="94"/>
      <c r="CV222" s="94"/>
      <c r="CW222" s="94"/>
      <c r="CX222" s="94"/>
      <c r="CY222" s="94"/>
      <c r="CZ222" s="94"/>
      <c r="DA222" s="94"/>
      <c r="DB222" s="94"/>
      <c r="DC222" s="94"/>
      <c r="DD222" s="94"/>
      <c r="DE222" s="94"/>
      <c r="DF222" s="94"/>
      <c r="DG222" s="94"/>
      <c r="DH222" s="94"/>
      <c r="DI222" s="94"/>
      <c r="DJ222" s="94"/>
      <c r="DK222" s="94"/>
      <c r="DL222" s="94"/>
      <c r="DM222" s="94"/>
      <c r="DN222" s="94"/>
      <c r="DO222" s="94"/>
      <c r="DP222" s="94"/>
      <c r="DQ222" s="94"/>
      <c r="DR222" s="94"/>
      <c r="DS222" s="94"/>
      <c r="DT222" s="94"/>
      <c r="DU222" s="94"/>
      <c r="DV222" s="94"/>
      <c r="DW222" s="94"/>
      <c r="DX222" s="94"/>
      <c r="DY222" s="94"/>
      <c r="DZ222" s="94"/>
      <c r="EA222" s="94"/>
      <c r="EB222" s="94"/>
      <c r="EC222" s="94"/>
      <c r="ED222" s="94"/>
      <c r="EE222" s="94"/>
      <c r="EF222" s="94"/>
      <c r="EG222" s="94"/>
      <c r="EH222" s="94"/>
      <c r="EI222" s="94"/>
      <c r="EJ222" s="94"/>
      <c r="EK222" s="94"/>
      <c r="EL222" s="94"/>
      <c r="EM222" s="94"/>
      <c r="EN222" s="94"/>
      <c r="EO222" s="94"/>
      <c r="EP222" s="94"/>
      <c r="EQ222" s="94"/>
      <c r="ER222" s="94"/>
      <c r="ES222" s="94"/>
      <c r="ET222" s="94"/>
      <c r="EU222" s="94"/>
      <c r="EV222" s="94"/>
      <c r="EW222" s="94"/>
      <c r="EX222" s="94"/>
      <c r="EY222" s="94"/>
      <c r="EZ222" s="94"/>
      <c r="FA222" s="94"/>
      <c r="FB222" s="94"/>
      <c r="FC222" s="94"/>
      <c r="FD222" s="94"/>
      <c r="FE222" s="94"/>
      <c r="FF222" s="94"/>
      <c r="FG222" s="94"/>
      <c r="FH222" s="94"/>
      <c r="FI222" s="94"/>
      <c r="FJ222" s="94"/>
      <c r="FK222" s="94"/>
      <c r="FL222" s="94"/>
      <c r="FM222" s="94"/>
      <c r="FN222" s="94"/>
      <c r="FO222" s="94"/>
      <c r="FP222" s="94"/>
      <c r="FQ222" s="94"/>
      <c r="FR222" s="94"/>
      <c r="FS222" s="94"/>
      <c r="FT222" s="94"/>
      <c r="FU222" s="94"/>
      <c r="FV222" s="94"/>
      <c r="FW222" s="94"/>
      <c r="FX222" s="94"/>
      <c r="FY222" s="94"/>
      <c r="FZ222" s="94"/>
      <c r="GA222" s="94"/>
      <c r="GB222" s="94"/>
      <c r="GC222" s="94"/>
      <c r="GD222" s="94"/>
      <c r="GE222" s="94"/>
      <c r="GF222" s="94"/>
      <c r="GG222" s="94"/>
      <c r="GH222" s="94"/>
      <c r="GI222" s="94"/>
      <c r="GJ222" s="94"/>
      <c r="GK222" s="94"/>
      <c r="GL222" s="94"/>
      <c r="GM222" s="94"/>
      <c r="GN222" s="94"/>
      <c r="GO222" s="94"/>
      <c r="GP222" s="94"/>
      <c r="GQ222" s="94"/>
      <c r="GR222" s="94"/>
      <c r="GS222" s="94"/>
      <c r="GT222" s="94"/>
      <c r="GU222" s="94"/>
      <c r="GV222" s="94"/>
      <c r="GW222" s="94"/>
      <c r="GX222" s="94"/>
      <c r="GY222" s="94"/>
      <c r="GZ222" s="94"/>
      <c r="HA222" s="94"/>
      <c r="HB222" s="94"/>
      <c r="HC222" s="94"/>
      <c r="HD222" s="94"/>
      <c r="HE222" s="94"/>
      <c r="HF222" s="94"/>
      <c r="HG222" s="94"/>
      <c r="HH222" s="94"/>
      <c r="HI222" s="94"/>
      <c r="HJ222" s="94"/>
      <c r="HK222" s="94"/>
      <c r="HL222" s="94"/>
      <c r="HM222" s="94"/>
      <c r="HN222" s="94"/>
      <c r="HO222" s="94"/>
      <c r="HP222" s="94"/>
      <c r="HQ222" s="94"/>
      <c r="HR222" s="94"/>
      <c r="HS222" s="94"/>
      <c r="HT222" s="94"/>
      <c r="HU222" s="94"/>
      <c r="HV222" s="94"/>
      <c r="HW222" s="94"/>
      <c r="HX222" s="94"/>
      <c r="HY222" s="94"/>
      <c r="HZ222" s="94"/>
      <c r="IA222" s="94"/>
      <c r="IB222" s="94"/>
      <c r="IC222" s="94"/>
      <c r="ID222" s="94"/>
      <c r="IE222" s="94"/>
      <c r="IF222" s="94"/>
      <c r="IG222" s="94"/>
      <c r="IH222" s="94"/>
      <c r="II222" s="94"/>
      <c r="IJ222" s="94"/>
      <c r="IK222" s="94"/>
      <c r="IL222" s="94"/>
      <c r="IM222" s="94"/>
      <c r="IN222" s="94"/>
      <c r="IO222" s="94"/>
      <c r="IP222" s="94"/>
      <c r="IQ222" s="94"/>
      <c r="IR222" s="94"/>
      <c r="IS222" s="94"/>
      <c r="IT222" s="94"/>
      <c r="IU222" s="94"/>
      <c r="IV222" s="94"/>
      <c r="IW222" s="94"/>
      <c r="IX222" s="94"/>
      <c r="IY222" s="94"/>
      <c r="IZ222" s="94"/>
      <c r="JA222" s="94"/>
      <c r="JB222" s="94"/>
      <c r="JC222" s="94"/>
      <c r="JD222" s="94"/>
      <c r="JE222" s="94"/>
      <c r="JF222" s="94"/>
      <c r="JG222" s="94"/>
      <c r="JH222" s="94"/>
      <c r="JI222" s="94"/>
      <c r="JJ222" s="94"/>
      <c r="JK222" s="94"/>
      <c r="JL222" s="94"/>
      <c r="JM222" s="94"/>
      <c r="JN222" s="94"/>
      <c r="JO222" s="94"/>
      <c r="JP222" s="94"/>
      <c r="JQ222" s="94"/>
      <c r="JR222" s="94"/>
      <c r="JS222" s="94"/>
      <c r="JT222" s="94"/>
      <c r="JU222" s="94"/>
      <c r="JV222" s="94"/>
      <c r="JW222" s="94"/>
      <c r="JX222" s="94"/>
      <c r="JY222" s="94"/>
      <c r="JZ222" s="94"/>
      <c r="KA222" s="94"/>
      <c r="KB222" s="94"/>
      <c r="KC222" s="94"/>
      <c r="KD222" s="94"/>
      <c r="KE222" s="94"/>
      <c r="KF222" s="94"/>
      <c r="KG222" s="94"/>
      <c r="KH222" s="94"/>
      <c r="KI222" s="94"/>
      <c r="KJ222" s="94"/>
      <c r="KK222" s="94"/>
      <c r="KL222" s="94"/>
      <c r="KM222" s="94"/>
      <c r="KN222" s="94"/>
      <c r="KO222" s="94"/>
      <c r="KP222" s="94"/>
      <c r="KQ222" s="94"/>
      <c r="KR222" s="94"/>
      <c r="KS222" s="94"/>
      <c r="KT222" s="94"/>
      <c r="KU222" s="94"/>
      <c r="KV222" s="94"/>
      <c r="KW222" s="94"/>
      <c r="KX222" s="94"/>
      <c r="KY222" s="94"/>
      <c r="KZ222" s="94"/>
      <c r="LA222" s="94"/>
      <c r="LB222" s="94"/>
      <c r="LC222" s="94"/>
      <c r="LD222" s="94"/>
      <c r="LE222" s="94"/>
      <c r="LF222" s="94"/>
      <c r="LG222" s="94"/>
      <c r="LH222" s="94"/>
      <c r="LI222" s="94"/>
      <c r="LJ222" s="94"/>
      <c r="LK222" s="94"/>
      <c r="LL222" s="94"/>
      <c r="LM222" s="94"/>
      <c r="LN222" s="94"/>
      <c r="LO222" s="94"/>
      <c r="LP222" s="94"/>
      <c r="LQ222" s="94"/>
      <c r="LR222" s="94"/>
      <c r="LS222" s="94"/>
      <c r="LT222" s="94"/>
      <c r="LU222" s="94"/>
      <c r="LV222" s="94"/>
      <c r="LW222" s="94"/>
      <c r="LX222" s="94"/>
      <c r="LY222" s="94"/>
      <c r="LZ222" s="94"/>
      <c r="MA222" s="94"/>
      <c r="MB222" s="94"/>
      <c r="MC222" s="94"/>
      <c r="MD222" s="94"/>
      <c r="ME222" s="94"/>
      <c r="MF222" s="94"/>
      <c r="MG222" s="94"/>
      <c r="MH222" s="94"/>
      <c r="MI222" s="94"/>
      <c r="MJ222" s="94"/>
      <c r="MK222" s="94"/>
      <c r="ML222" s="94"/>
      <c r="MM222" s="94"/>
      <c r="MN222" s="94"/>
      <c r="MO222" s="94"/>
      <c r="MP222" s="94"/>
      <c r="MQ222" s="94"/>
      <c r="MR222" s="94"/>
      <c r="MS222" s="94"/>
      <c r="MT222" s="94"/>
      <c r="MU222" s="94"/>
      <c r="MV222" s="94"/>
      <c r="MW222" s="94"/>
      <c r="MX222" s="94"/>
      <c r="MY222" s="94"/>
      <c r="MZ222" s="94"/>
      <c r="NA222" s="94"/>
      <c r="NB222" s="94"/>
      <c r="NC222" s="94"/>
      <c r="ND222" s="94"/>
      <c r="NE222" s="94"/>
      <c r="NF222" s="94"/>
      <c r="NG222" s="94"/>
      <c r="NH222" s="94"/>
      <c r="NI222" s="94"/>
      <c r="NJ222" s="94"/>
      <c r="NK222" s="94"/>
      <c r="NL222" s="94"/>
      <c r="NM222" s="94"/>
      <c r="NN222" s="94" t="s">
        <v>318</v>
      </c>
      <c r="NO222" s="94"/>
      <c r="NP222" s="94"/>
      <c r="NQ222" s="94"/>
      <c r="NR222" s="94"/>
      <c r="NS222" s="94"/>
      <c r="NT222" s="94"/>
      <c r="NU222" s="94"/>
      <c r="NV222" s="94"/>
      <c r="NW222" s="99" t="s">
        <v>318</v>
      </c>
      <c r="NX222" s="94"/>
      <c r="NY222" s="94"/>
      <c r="NZ222" s="94"/>
      <c r="OA222" s="94"/>
      <c r="OB222" s="94"/>
      <c r="OC222" s="94"/>
      <c r="OD222" s="94"/>
      <c r="OE222" s="94"/>
      <c r="OF222" s="94"/>
      <c r="OG222" s="94"/>
      <c r="OH222" s="94"/>
      <c r="OI222" s="94"/>
      <c r="OJ222" s="94"/>
      <c r="OK222" s="94"/>
      <c r="OL222" s="94"/>
      <c r="OM222" s="94"/>
      <c r="ON222" s="94"/>
      <c r="OO222" s="94"/>
      <c r="OP222" s="94"/>
      <c r="OQ222" s="94"/>
      <c r="OR222" s="94"/>
      <c r="OS222" s="94"/>
      <c r="OT222" s="94"/>
      <c r="OU222" s="94"/>
      <c r="OV222" s="94"/>
      <c r="OW222" s="94"/>
      <c r="OX222" s="94"/>
      <c r="OY222" s="94"/>
      <c r="OZ222" s="94"/>
      <c r="PA222" s="94"/>
      <c r="PB222" s="94"/>
      <c r="PC222" s="94"/>
      <c r="PD222" s="94"/>
      <c r="PE222" s="94"/>
      <c r="PF222" s="94"/>
      <c r="PG222" s="94"/>
      <c r="PH222" s="94"/>
      <c r="PI222" s="94"/>
      <c r="PJ222" s="94"/>
      <c r="PK222" s="94"/>
      <c r="PL222" s="94"/>
      <c r="PM222" s="94"/>
      <c r="PN222" s="94"/>
      <c r="PO222" s="94"/>
      <c r="PP222" s="94"/>
      <c r="PQ222" s="94"/>
      <c r="PR222" s="94"/>
      <c r="PS222" s="94"/>
      <c r="PT222" s="94"/>
      <c r="PU222" s="94"/>
      <c r="PV222" s="94"/>
      <c r="PW222" s="94"/>
      <c r="PX222" s="94"/>
      <c r="PY222" s="94"/>
      <c r="PZ222" s="94"/>
      <c r="QA222" s="94"/>
      <c r="QB222" s="94"/>
      <c r="QC222" s="94"/>
      <c r="QD222" s="94"/>
      <c r="QE222" s="94"/>
      <c r="QF222" s="94"/>
      <c r="QG222" s="94"/>
      <c r="QH222" s="94"/>
      <c r="QI222" s="94"/>
      <c r="QJ222" s="94"/>
      <c r="QK222" s="94"/>
      <c r="QL222" s="94"/>
      <c r="QM222" s="94"/>
      <c r="QN222" s="94"/>
      <c r="QO222" s="94"/>
      <c r="QP222" s="94"/>
      <c r="QQ222" s="94"/>
      <c r="QR222" s="94"/>
      <c r="QS222" s="94"/>
      <c r="QT222" s="94"/>
      <c r="QU222" s="94"/>
      <c r="QV222" s="94"/>
      <c r="QW222" s="94"/>
      <c r="QX222" s="94"/>
      <c r="QY222" s="94"/>
      <c r="QZ222" s="94"/>
      <c r="RA222" s="94"/>
      <c r="RB222" s="94"/>
      <c r="RC222" s="94"/>
      <c r="RD222" s="94"/>
      <c r="RE222" s="94"/>
      <c r="RF222" s="94"/>
      <c r="RG222" s="94"/>
      <c r="RH222" s="94"/>
      <c r="RI222" s="94"/>
      <c r="RJ222" s="94"/>
      <c r="RK222" s="94"/>
      <c r="RL222" s="94"/>
      <c r="RM222" s="94"/>
      <c r="RN222" s="94"/>
      <c r="RO222" s="94"/>
      <c r="RP222" s="94"/>
      <c r="RQ222" s="94"/>
      <c r="RR222" s="94"/>
      <c r="RS222" s="94"/>
      <c r="RT222" s="94"/>
      <c r="RU222" s="94"/>
      <c r="RV222" s="94"/>
      <c r="RW222" s="94"/>
      <c r="RX222" s="94"/>
      <c r="RY222" s="94"/>
      <c r="RZ222" s="94"/>
      <c r="SA222" s="94"/>
      <c r="SB222" s="94"/>
      <c r="SC222" s="94"/>
      <c r="SD222" s="94"/>
      <c r="SE222" s="94"/>
      <c r="SF222" s="94"/>
      <c r="SG222" s="94"/>
      <c r="SH222" s="94"/>
      <c r="SI222" s="94"/>
      <c r="SJ222" s="94"/>
      <c r="SK222" s="94"/>
      <c r="SL222" s="94"/>
      <c r="SM222" s="94"/>
      <c r="SN222" s="94"/>
      <c r="SO222" s="94"/>
      <c r="SP222" s="94"/>
      <c r="SQ222" s="94"/>
      <c r="SR222" s="94"/>
      <c r="SS222" s="94"/>
      <c r="ST222" s="94"/>
      <c r="SU222" s="94"/>
      <c r="SV222" s="94"/>
      <c r="SW222" s="94"/>
      <c r="SX222" s="94"/>
      <c r="SY222" s="94"/>
      <c r="SZ222" s="94"/>
      <c r="TA222" s="94"/>
      <c r="TB222" s="94"/>
    </row>
    <row r="223" spans="1:522" s="1" customFormat="1" ht="18" customHeight="1" x14ac:dyDescent="0.2">
      <c r="A223" s="12"/>
      <c r="B223" s="11" t="s">
        <v>404</v>
      </c>
      <c r="C223" s="1">
        <v>6054</v>
      </c>
      <c r="E223" s="4" t="s">
        <v>403</v>
      </c>
      <c r="F223" s="1">
        <v>9173</v>
      </c>
      <c r="G223" s="9" t="s">
        <v>86</v>
      </c>
      <c r="H223" s="4" t="s">
        <v>405</v>
      </c>
      <c r="I223" s="1">
        <f t="shared" si="29"/>
        <v>0</v>
      </c>
      <c r="J223" s="12">
        <f>Tabuľka4[[#This Row],[Stĺpec9]]</f>
        <v>0</v>
      </c>
      <c r="K223" s="94">
        <f>'Mladí jazdci'!K43</f>
        <v>0</v>
      </c>
      <c r="L223" s="94">
        <f>'Mladí jazdci'!L43</f>
        <v>0</v>
      </c>
      <c r="M223" s="94">
        <f>'Mladí jazdci'!M43</f>
        <v>0</v>
      </c>
      <c r="N223" s="94">
        <f>'Mladí jazdci'!N43</f>
        <v>0</v>
      </c>
      <c r="O223" s="94">
        <f>'Mladí jazdci'!O43</f>
        <v>0</v>
      </c>
      <c r="P223" s="94">
        <f>'Mladí jazdci'!P43</f>
        <v>0</v>
      </c>
      <c r="Q223" s="94">
        <f>'Mladí jazdci'!Q43</f>
        <v>0</v>
      </c>
      <c r="R223" s="94">
        <f>'Mladí jazdci'!R43</f>
        <v>0</v>
      </c>
      <c r="S223" s="94">
        <f>'Mladí jazdci'!S43</f>
        <v>0</v>
      </c>
      <c r="T223" s="94">
        <f>'Mladí jazdci'!T43</f>
        <v>0</v>
      </c>
      <c r="U223" s="94">
        <f>'Mladí jazdci'!U43</f>
        <v>0</v>
      </c>
      <c r="V223" s="94">
        <f>'Mladí jazdci'!V43</f>
        <v>0</v>
      </c>
      <c r="W223" s="94">
        <f>'Mladí jazdci'!W43</f>
        <v>0</v>
      </c>
      <c r="X223" s="94">
        <f>'Mladí jazdci'!X43</f>
        <v>0</v>
      </c>
      <c r="Y223" s="94">
        <f>'Mladí jazdci'!Y43</f>
        <v>0</v>
      </c>
      <c r="Z223" s="94">
        <f>'Mladí jazdci'!Z43</f>
        <v>0</v>
      </c>
      <c r="AA223" s="94">
        <f>'Mladí jazdci'!AA43</f>
        <v>0</v>
      </c>
      <c r="AB223" s="94">
        <f>'Mladí jazdci'!AB43</f>
        <v>0</v>
      </c>
      <c r="AC223" s="94">
        <f>'Mladí jazdci'!AC43</f>
        <v>0</v>
      </c>
      <c r="AD223" s="94">
        <f>'Mladí jazdci'!AD43</f>
        <v>0</v>
      </c>
      <c r="AE223" s="94">
        <f>'Mladí jazdci'!AE43</f>
        <v>0</v>
      </c>
      <c r="AF223" s="94">
        <f>'Mladí jazdci'!AF43</f>
        <v>0</v>
      </c>
      <c r="AG223" s="94">
        <f>'Mladí jazdci'!AG43</f>
        <v>0</v>
      </c>
      <c r="AH223" s="94">
        <f>'Mladí jazdci'!AH43</f>
        <v>0</v>
      </c>
      <c r="AI223" s="94">
        <f>'Mladí jazdci'!AI43</f>
        <v>0</v>
      </c>
      <c r="AJ223" s="94">
        <f>'Mladí jazdci'!AJ43</f>
        <v>0</v>
      </c>
      <c r="AK223" s="94">
        <f>'Mladí jazdci'!AK43</f>
        <v>0</v>
      </c>
      <c r="AL223" s="94">
        <f>'Mladí jazdci'!AL43</f>
        <v>0</v>
      </c>
      <c r="AM223" s="94">
        <f>'Mladí jazdci'!AM43</f>
        <v>0</v>
      </c>
      <c r="AN223" s="94">
        <f>'Mladí jazdci'!AN43</f>
        <v>0</v>
      </c>
      <c r="AO223" s="94">
        <f>'Mladí jazdci'!AO43</f>
        <v>0</v>
      </c>
      <c r="AP223" s="94">
        <f>'Mladí jazdci'!AP43</f>
        <v>0</v>
      </c>
      <c r="AQ223" s="94">
        <f>'Mladí jazdci'!AQ43</f>
        <v>0</v>
      </c>
      <c r="AR223" s="94">
        <f>'Mladí jazdci'!AR43</f>
        <v>0</v>
      </c>
      <c r="AS223" s="94">
        <f>'Mladí jazdci'!AS43</f>
        <v>0</v>
      </c>
      <c r="AT223" s="94">
        <f>'Mladí jazdci'!AT43</f>
        <v>0</v>
      </c>
      <c r="AU223" s="94">
        <f>'Mladí jazdci'!AU43</f>
        <v>0</v>
      </c>
      <c r="AV223" s="94">
        <f>'Mladí jazdci'!AV43</f>
        <v>0</v>
      </c>
      <c r="AW223" s="94">
        <f>'Mladí jazdci'!AW43</f>
        <v>0</v>
      </c>
      <c r="AX223" s="94">
        <f>'Mladí jazdci'!AX43</f>
        <v>0</v>
      </c>
      <c r="AY223" s="94">
        <f>'Mladí jazdci'!AY43</f>
        <v>0</v>
      </c>
      <c r="AZ223" s="94">
        <f>'Mladí jazdci'!AZ43</f>
        <v>0</v>
      </c>
      <c r="BA223" s="94">
        <f>'Mladí jazdci'!BA43</f>
        <v>0</v>
      </c>
      <c r="BB223" s="94">
        <f>'Mladí jazdci'!BB43</f>
        <v>0</v>
      </c>
      <c r="BC223" s="94">
        <f>'Mladí jazdci'!BC43</f>
        <v>0</v>
      </c>
      <c r="BD223" s="94">
        <f>'Mladí jazdci'!BD43</f>
        <v>0</v>
      </c>
      <c r="BE223" s="94">
        <f>'Mladí jazdci'!BE43</f>
        <v>0</v>
      </c>
      <c r="BF223" s="94">
        <f>'Mladí jazdci'!BF43</f>
        <v>0</v>
      </c>
      <c r="BG223" s="94">
        <f>'Mladí jazdci'!BG43</f>
        <v>0</v>
      </c>
      <c r="BH223" s="94">
        <f>'Mladí jazdci'!BH43</f>
        <v>0</v>
      </c>
      <c r="BI223" s="94">
        <f>'Mladí jazdci'!BI43</f>
        <v>0</v>
      </c>
      <c r="BJ223" s="94">
        <f>'Mladí jazdci'!BJ43</f>
        <v>0</v>
      </c>
      <c r="BK223" s="94">
        <f>'Mladí jazdci'!BK43</f>
        <v>0</v>
      </c>
      <c r="BL223" s="94">
        <f>'Mladí jazdci'!BL43</f>
        <v>0</v>
      </c>
      <c r="BM223" s="94">
        <f>'Mladí jazdci'!BM43</f>
        <v>0</v>
      </c>
      <c r="BN223" s="94">
        <f>'Mladí jazdci'!BN43</f>
        <v>0</v>
      </c>
      <c r="BO223" s="94">
        <f>'Mladí jazdci'!BO43</f>
        <v>0</v>
      </c>
      <c r="BP223" s="94">
        <f>'Mladí jazdci'!BP43</f>
        <v>0</v>
      </c>
      <c r="BQ223" s="94">
        <f>'Mladí jazdci'!BQ43</f>
        <v>0</v>
      </c>
      <c r="BR223" s="94">
        <f>'Mladí jazdci'!BR43</f>
        <v>0</v>
      </c>
      <c r="BS223" s="94">
        <f>'Mladí jazdci'!BS43</f>
        <v>0</v>
      </c>
      <c r="BT223" s="94">
        <f>'Mladí jazdci'!BT43</f>
        <v>0</v>
      </c>
      <c r="BU223" s="94">
        <f>'Mladí jazdci'!BU43</f>
        <v>0</v>
      </c>
      <c r="BV223" s="94">
        <f>'Mladí jazdci'!BV43</f>
        <v>0</v>
      </c>
      <c r="BW223" s="94">
        <f>'Mladí jazdci'!BW43</f>
        <v>0</v>
      </c>
      <c r="BX223" s="94">
        <f>'Mladí jazdci'!BX43</f>
        <v>0</v>
      </c>
      <c r="BY223" s="94">
        <f>'Mladí jazdci'!BY43</f>
        <v>0</v>
      </c>
      <c r="BZ223" s="94">
        <f>'Mladí jazdci'!BZ43</f>
        <v>0</v>
      </c>
      <c r="CA223" s="94">
        <f>'Mladí jazdci'!CA43</f>
        <v>0</v>
      </c>
      <c r="CB223" s="94">
        <f>'Mladí jazdci'!CB43</f>
        <v>0</v>
      </c>
      <c r="CC223" s="94">
        <f>'Mladí jazdci'!CC43</f>
        <v>0</v>
      </c>
      <c r="CD223" s="94">
        <f>'Mladí jazdci'!CD43</f>
        <v>0</v>
      </c>
      <c r="CE223" s="94">
        <f>'Mladí jazdci'!CE43</f>
        <v>0</v>
      </c>
      <c r="CF223" s="94">
        <f>'Mladí jazdci'!CF43</f>
        <v>0</v>
      </c>
      <c r="CG223" s="94">
        <f>'Mladí jazdci'!CG43</f>
        <v>0</v>
      </c>
      <c r="CH223" s="94">
        <f>'Mladí jazdci'!CH43</f>
        <v>0</v>
      </c>
      <c r="CI223" s="94">
        <f>'Mladí jazdci'!CI43</f>
        <v>0</v>
      </c>
      <c r="CJ223" s="94">
        <f>'Mladí jazdci'!CJ43</f>
        <v>0</v>
      </c>
      <c r="CK223" s="94">
        <f>'Mladí jazdci'!CK43</f>
        <v>0</v>
      </c>
      <c r="CL223" s="94">
        <f>'Mladí jazdci'!CL43</f>
        <v>0</v>
      </c>
      <c r="CM223" s="94">
        <f>'Mladí jazdci'!CM43</f>
        <v>0</v>
      </c>
      <c r="CN223" s="94">
        <f>'Mladí jazdci'!CN43</f>
        <v>0</v>
      </c>
      <c r="CO223" s="94">
        <f>'Mladí jazdci'!CO43</f>
        <v>0</v>
      </c>
      <c r="CP223" s="94">
        <f>'Mladí jazdci'!CP43</f>
        <v>0</v>
      </c>
      <c r="CQ223" s="94">
        <f>'Mladí jazdci'!CQ43</f>
        <v>0</v>
      </c>
      <c r="CR223" s="94">
        <f>'Mladí jazdci'!CR43</f>
        <v>0</v>
      </c>
      <c r="CS223" s="94">
        <f>'Mladí jazdci'!CS43</f>
        <v>0</v>
      </c>
      <c r="CT223" s="94" t="str">
        <f>'Mladí jazdci'!CT43</f>
        <v>o</v>
      </c>
      <c r="CU223" s="94">
        <f>'Mladí jazdci'!CU43</f>
        <v>0</v>
      </c>
      <c r="CV223" s="94">
        <f>'Mladí jazdci'!CV43</f>
        <v>0</v>
      </c>
      <c r="CW223" s="94">
        <f>'Mladí jazdci'!CW43</f>
        <v>0</v>
      </c>
      <c r="CX223" s="94">
        <f>'Mladí jazdci'!CX43</f>
        <v>0</v>
      </c>
      <c r="CY223" s="94">
        <f>'Mladí jazdci'!CY43</f>
        <v>0</v>
      </c>
      <c r="CZ223" s="94">
        <f>'Mladí jazdci'!CZ43</f>
        <v>0</v>
      </c>
      <c r="DA223" s="94">
        <f>'Mladí jazdci'!DA43</f>
        <v>0</v>
      </c>
      <c r="DB223" s="94">
        <f>'Mladí jazdci'!DB43</f>
        <v>0</v>
      </c>
      <c r="DC223" s="94">
        <f>'Mladí jazdci'!DC43</f>
        <v>0</v>
      </c>
      <c r="DD223" s="94">
        <f>'Mladí jazdci'!DD43</f>
        <v>0</v>
      </c>
      <c r="DE223" s="94">
        <f>'Mladí jazdci'!DE43</f>
        <v>0</v>
      </c>
      <c r="DF223" s="94">
        <f>'Mladí jazdci'!DF43</f>
        <v>0</v>
      </c>
      <c r="DG223" s="94">
        <f>'Mladí jazdci'!DG43</f>
        <v>0</v>
      </c>
      <c r="DH223" s="94">
        <f>'Mladí jazdci'!DH43</f>
        <v>0</v>
      </c>
      <c r="DI223" s="94">
        <f>'Mladí jazdci'!DI43</f>
        <v>0</v>
      </c>
      <c r="DJ223" s="94">
        <f>'Mladí jazdci'!DJ43</f>
        <v>0</v>
      </c>
      <c r="DK223" s="94">
        <f>'Mladí jazdci'!DK43</f>
        <v>0</v>
      </c>
      <c r="DL223" s="94">
        <f>'Mladí jazdci'!DL43</f>
        <v>0</v>
      </c>
      <c r="DM223" s="94">
        <f>'Mladí jazdci'!DM43</f>
        <v>0</v>
      </c>
      <c r="DN223" s="94">
        <f>'Mladí jazdci'!DN43</f>
        <v>0</v>
      </c>
      <c r="DO223" s="94">
        <f>'Mladí jazdci'!DO43</f>
        <v>0</v>
      </c>
      <c r="DP223" s="94">
        <f>'Mladí jazdci'!DP43</f>
        <v>0</v>
      </c>
      <c r="DQ223" s="94">
        <f>'Mladí jazdci'!DQ43</f>
        <v>0</v>
      </c>
      <c r="DR223" s="94">
        <f>'Mladí jazdci'!DR43</f>
        <v>0</v>
      </c>
      <c r="DS223" s="94">
        <f>'Mladí jazdci'!DS43</f>
        <v>0</v>
      </c>
      <c r="DT223" s="94">
        <f>'Mladí jazdci'!DT43</f>
        <v>0</v>
      </c>
      <c r="DU223" s="94">
        <f>'Mladí jazdci'!DU43</f>
        <v>0</v>
      </c>
      <c r="DV223" s="94">
        <f>'Mladí jazdci'!DV43</f>
        <v>0</v>
      </c>
      <c r="DW223" s="94">
        <f>'Mladí jazdci'!DW43</f>
        <v>0</v>
      </c>
      <c r="DX223" s="94">
        <f>'Mladí jazdci'!DX43</f>
        <v>0</v>
      </c>
      <c r="DY223" s="94">
        <f>'Mladí jazdci'!DY43</f>
        <v>0</v>
      </c>
      <c r="DZ223" s="94">
        <f>'Mladí jazdci'!DZ43</f>
        <v>0</v>
      </c>
      <c r="EA223" s="94">
        <f>'Mladí jazdci'!EA43</f>
        <v>0</v>
      </c>
      <c r="EB223" s="94">
        <f>'Mladí jazdci'!EB43</f>
        <v>0</v>
      </c>
      <c r="EC223" s="94">
        <f>'Mladí jazdci'!EC43</f>
        <v>0</v>
      </c>
      <c r="ED223" s="94">
        <f>'Mladí jazdci'!ED43</f>
        <v>0</v>
      </c>
      <c r="EE223" s="94">
        <f>'Mladí jazdci'!EE43</f>
        <v>0</v>
      </c>
      <c r="EF223" s="94">
        <f>'Mladí jazdci'!EF43</f>
        <v>0</v>
      </c>
      <c r="EG223" s="94">
        <f>'Mladí jazdci'!EG43</f>
        <v>0</v>
      </c>
      <c r="EH223" s="94">
        <f>'Mladí jazdci'!EH43</f>
        <v>0</v>
      </c>
      <c r="EI223" s="94">
        <f>'Mladí jazdci'!EI43</f>
        <v>0</v>
      </c>
      <c r="EJ223" s="94">
        <f>'Mladí jazdci'!EJ43</f>
        <v>0</v>
      </c>
      <c r="EK223" s="94">
        <f>'Mladí jazdci'!EK43</f>
        <v>0</v>
      </c>
      <c r="EL223" s="94">
        <f>'Mladí jazdci'!EL43</f>
        <v>0</v>
      </c>
      <c r="EM223" s="94">
        <f>'Mladí jazdci'!EM43</f>
        <v>0</v>
      </c>
      <c r="EN223" s="94">
        <f>'Mladí jazdci'!EN43</f>
        <v>0</v>
      </c>
      <c r="EO223" s="94">
        <f>'Mladí jazdci'!EO43</f>
        <v>0</v>
      </c>
      <c r="EP223" s="94">
        <f>'Mladí jazdci'!EP43</f>
        <v>0</v>
      </c>
      <c r="EQ223" s="94">
        <f>'Mladí jazdci'!EQ43</f>
        <v>0</v>
      </c>
      <c r="ER223" s="94">
        <f>'Mladí jazdci'!ER43</f>
        <v>0</v>
      </c>
      <c r="ES223" s="94">
        <f>'Mladí jazdci'!ES43</f>
        <v>0</v>
      </c>
      <c r="ET223" s="94">
        <f>'Mladí jazdci'!ET43</f>
        <v>0</v>
      </c>
      <c r="EU223" s="94">
        <f>'Mladí jazdci'!EU43</f>
        <v>0</v>
      </c>
      <c r="EV223" s="94">
        <f>'Mladí jazdci'!EV43</f>
        <v>0</v>
      </c>
      <c r="EW223" s="94">
        <f>'Mladí jazdci'!EW43</f>
        <v>0</v>
      </c>
      <c r="EX223" s="94">
        <f>'Mladí jazdci'!EX43</f>
        <v>0</v>
      </c>
      <c r="EY223" s="94">
        <f>'Mladí jazdci'!EY43</f>
        <v>0</v>
      </c>
      <c r="EZ223" s="94">
        <f>'Mladí jazdci'!EZ43</f>
        <v>0</v>
      </c>
      <c r="FA223" s="94">
        <f>'Mladí jazdci'!FA43</f>
        <v>0</v>
      </c>
      <c r="FB223" s="94">
        <f>'Mladí jazdci'!FB43</f>
        <v>0</v>
      </c>
      <c r="FC223" s="94">
        <f>'Mladí jazdci'!FC43</f>
        <v>0</v>
      </c>
      <c r="FD223" s="94">
        <f>'Mladí jazdci'!FD43</f>
        <v>0</v>
      </c>
      <c r="FE223" s="94">
        <f>'Mladí jazdci'!FE43</f>
        <v>0</v>
      </c>
      <c r="FF223" s="94">
        <f>'Mladí jazdci'!FF43</f>
        <v>0</v>
      </c>
      <c r="FG223" s="94">
        <f>'Mladí jazdci'!FG43</f>
        <v>0</v>
      </c>
      <c r="FH223" s="94">
        <f>'Mladí jazdci'!FH43</f>
        <v>0</v>
      </c>
      <c r="FI223" s="94">
        <f>'Mladí jazdci'!FI43</f>
        <v>0</v>
      </c>
      <c r="FJ223" s="94">
        <f>'Mladí jazdci'!FJ43</f>
        <v>0</v>
      </c>
      <c r="FK223" s="94">
        <f>'Mladí jazdci'!FK43</f>
        <v>0</v>
      </c>
      <c r="FL223" s="94">
        <f>'Mladí jazdci'!FL43</f>
        <v>0</v>
      </c>
      <c r="FM223" s="94">
        <f>'Mladí jazdci'!FM43</f>
        <v>0</v>
      </c>
      <c r="FN223" s="94">
        <f>'Mladí jazdci'!FN43</f>
        <v>0</v>
      </c>
      <c r="FO223" s="94">
        <f>'Mladí jazdci'!FO43</f>
        <v>0</v>
      </c>
      <c r="FP223" s="94">
        <f>'Mladí jazdci'!FP43</f>
        <v>0</v>
      </c>
      <c r="FQ223" s="94">
        <f>'Mladí jazdci'!FQ43</f>
        <v>0</v>
      </c>
      <c r="FR223" s="94">
        <f>'Mladí jazdci'!FR43</f>
        <v>0</v>
      </c>
      <c r="FS223" s="94">
        <f>'Mladí jazdci'!FS43</f>
        <v>0</v>
      </c>
      <c r="FT223" s="94">
        <f>'Mladí jazdci'!FT43</f>
        <v>0</v>
      </c>
      <c r="FU223" s="94">
        <f>'Mladí jazdci'!FU43</f>
        <v>0</v>
      </c>
      <c r="FV223" s="94">
        <f>'Mladí jazdci'!FV43</f>
        <v>0</v>
      </c>
      <c r="FW223" s="94">
        <f>'Mladí jazdci'!FW43</f>
        <v>0</v>
      </c>
      <c r="FX223" s="94">
        <f>'Mladí jazdci'!FX43</f>
        <v>0</v>
      </c>
      <c r="FY223" s="94">
        <f>'Mladí jazdci'!FY43</f>
        <v>0</v>
      </c>
      <c r="FZ223" s="94">
        <f>'Mladí jazdci'!FZ43</f>
        <v>0</v>
      </c>
      <c r="GA223" s="94">
        <f>'Mladí jazdci'!GA43</f>
        <v>0</v>
      </c>
      <c r="GB223" s="94">
        <f>'Mladí jazdci'!GB43</f>
        <v>0</v>
      </c>
      <c r="GC223" s="94">
        <f>'Mladí jazdci'!GC43</f>
        <v>0</v>
      </c>
      <c r="GD223" s="94">
        <f>'Mladí jazdci'!GD43</f>
        <v>0</v>
      </c>
      <c r="GE223" s="94">
        <f>'Mladí jazdci'!GE43</f>
        <v>0</v>
      </c>
      <c r="GF223" s="94">
        <f>'Mladí jazdci'!GF43</f>
        <v>0</v>
      </c>
      <c r="GG223" s="94">
        <f>'Mladí jazdci'!GG43</f>
        <v>0</v>
      </c>
      <c r="GH223" s="94">
        <f>'Mladí jazdci'!GH43</f>
        <v>0</v>
      </c>
      <c r="GI223" s="94">
        <f>'Mladí jazdci'!GI43</f>
        <v>0</v>
      </c>
      <c r="GJ223" s="94">
        <f>'Mladí jazdci'!GJ43</f>
        <v>0</v>
      </c>
      <c r="GK223" s="94">
        <f>'Mladí jazdci'!GK43</f>
        <v>0</v>
      </c>
      <c r="GL223" s="94">
        <f>'Mladí jazdci'!GL43</f>
        <v>0</v>
      </c>
      <c r="GM223" s="94">
        <f>'Mladí jazdci'!GM43</f>
        <v>0</v>
      </c>
      <c r="GN223" s="94">
        <f>'Mladí jazdci'!GN43</f>
        <v>0</v>
      </c>
      <c r="GO223" s="94">
        <f>'Mladí jazdci'!GO43</f>
        <v>0</v>
      </c>
      <c r="GP223" s="94">
        <f>'Mladí jazdci'!GP43</f>
        <v>0</v>
      </c>
      <c r="GQ223" s="94">
        <f>'Mladí jazdci'!GQ43</f>
        <v>0</v>
      </c>
      <c r="GR223" s="94">
        <f>'Mladí jazdci'!GR43</f>
        <v>0</v>
      </c>
      <c r="GS223" s="94">
        <f>'Mladí jazdci'!GS43</f>
        <v>0</v>
      </c>
      <c r="GT223" s="94">
        <f>'Mladí jazdci'!GT43</f>
        <v>0</v>
      </c>
      <c r="GU223" s="94">
        <f>'Mladí jazdci'!GU43</f>
        <v>0</v>
      </c>
      <c r="GV223" s="94">
        <f>'Mladí jazdci'!GV43</f>
        <v>0</v>
      </c>
      <c r="GW223" s="94">
        <f>'Mladí jazdci'!GW43</f>
        <v>0</v>
      </c>
      <c r="GX223" s="94">
        <f>'Mladí jazdci'!GX43</f>
        <v>0</v>
      </c>
      <c r="GY223" s="94">
        <f>'Mladí jazdci'!GY43</f>
        <v>0</v>
      </c>
      <c r="GZ223" s="94">
        <f>'Mladí jazdci'!GZ43</f>
        <v>0</v>
      </c>
      <c r="HA223" s="94">
        <f>'Mladí jazdci'!HA43</f>
        <v>0</v>
      </c>
      <c r="HB223" s="94">
        <f>'Mladí jazdci'!HB43</f>
        <v>0</v>
      </c>
      <c r="HC223" s="94">
        <f>'Mladí jazdci'!HC43</f>
        <v>0</v>
      </c>
      <c r="HD223" s="94">
        <f>'Mladí jazdci'!HD43</f>
        <v>0</v>
      </c>
      <c r="HE223" s="94">
        <f>'Mladí jazdci'!HE43</f>
        <v>0</v>
      </c>
      <c r="HF223" s="94">
        <f>'Mladí jazdci'!HF43</f>
        <v>0</v>
      </c>
      <c r="HG223" s="94">
        <f>'Mladí jazdci'!HG43</f>
        <v>0</v>
      </c>
      <c r="HH223" s="94">
        <f>'Mladí jazdci'!HH43</f>
        <v>0</v>
      </c>
      <c r="HI223" s="94">
        <f>'Mladí jazdci'!HI43</f>
        <v>0</v>
      </c>
      <c r="HJ223" s="94">
        <f>'Mladí jazdci'!HJ43</f>
        <v>0</v>
      </c>
      <c r="HK223" s="94">
        <f>'Mladí jazdci'!HK43</f>
        <v>0</v>
      </c>
      <c r="HL223" s="94">
        <f>'Mladí jazdci'!HL43</f>
        <v>0</v>
      </c>
      <c r="HM223" s="94">
        <f>'Mladí jazdci'!HM43</f>
        <v>0</v>
      </c>
      <c r="HN223" s="94">
        <f>'Mladí jazdci'!HN43</f>
        <v>0</v>
      </c>
      <c r="HO223" s="94">
        <f>'Mladí jazdci'!HO43</f>
        <v>0</v>
      </c>
      <c r="HP223" s="94">
        <f>'Mladí jazdci'!HP43</f>
        <v>0</v>
      </c>
      <c r="HQ223" s="94">
        <f>'Mladí jazdci'!HQ43</f>
        <v>0</v>
      </c>
      <c r="HR223" s="94">
        <f>'Mladí jazdci'!HR43</f>
        <v>0</v>
      </c>
      <c r="HS223" s="94">
        <f>'Mladí jazdci'!HS43</f>
        <v>0</v>
      </c>
      <c r="HT223" s="94">
        <f>'Mladí jazdci'!HT43</f>
        <v>0</v>
      </c>
      <c r="HU223" s="94">
        <f>'Mladí jazdci'!HU43</f>
        <v>0</v>
      </c>
      <c r="HV223" s="94">
        <f>'Mladí jazdci'!HV43</f>
        <v>0</v>
      </c>
      <c r="HW223" s="94">
        <f>'Mladí jazdci'!HW43</f>
        <v>0</v>
      </c>
      <c r="HX223" s="94">
        <f>'Mladí jazdci'!HX43</f>
        <v>0</v>
      </c>
      <c r="HY223" s="94">
        <f>'Mladí jazdci'!HY43</f>
        <v>0</v>
      </c>
      <c r="HZ223" s="94">
        <f>'Mladí jazdci'!HZ43</f>
        <v>0</v>
      </c>
      <c r="IA223" s="94">
        <f>'Mladí jazdci'!IA43</f>
        <v>0</v>
      </c>
      <c r="IB223" s="94">
        <f>'Mladí jazdci'!IB43</f>
        <v>0</v>
      </c>
      <c r="IC223" s="94">
        <f>'Mladí jazdci'!IC43</f>
        <v>0</v>
      </c>
      <c r="ID223" s="94">
        <f>'Mladí jazdci'!ID43</f>
        <v>0</v>
      </c>
      <c r="IE223" s="94">
        <f>'Mladí jazdci'!IE43</f>
        <v>0</v>
      </c>
      <c r="IF223" s="94">
        <f>'Mladí jazdci'!IF43</f>
        <v>0</v>
      </c>
      <c r="IG223" s="94">
        <f>'Mladí jazdci'!IG43</f>
        <v>0</v>
      </c>
      <c r="IH223" s="94">
        <f>'Mladí jazdci'!IH43</f>
        <v>0</v>
      </c>
      <c r="II223" s="94">
        <f>'Mladí jazdci'!II43</f>
        <v>0</v>
      </c>
      <c r="IJ223" s="94">
        <f>'Mladí jazdci'!IJ43</f>
        <v>0</v>
      </c>
      <c r="IK223" s="94">
        <f>'Mladí jazdci'!IK43</f>
        <v>0</v>
      </c>
      <c r="IL223" s="94">
        <f>'Mladí jazdci'!IL43</f>
        <v>0</v>
      </c>
      <c r="IM223" s="94">
        <f>'Mladí jazdci'!IM43</f>
        <v>0</v>
      </c>
      <c r="IN223" s="94">
        <f>'Mladí jazdci'!IN43</f>
        <v>0</v>
      </c>
      <c r="IO223" s="94">
        <f>'Mladí jazdci'!IO43</f>
        <v>0</v>
      </c>
      <c r="IP223" s="94">
        <f>'Mladí jazdci'!IP43</f>
        <v>0</v>
      </c>
      <c r="IQ223" s="94">
        <f>'Mladí jazdci'!IQ43</f>
        <v>0</v>
      </c>
      <c r="IR223" s="94">
        <f>'Mladí jazdci'!IR43</f>
        <v>0</v>
      </c>
      <c r="IS223" s="94">
        <f>'Mladí jazdci'!IS43</f>
        <v>0</v>
      </c>
      <c r="IT223" s="94">
        <f>'Mladí jazdci'!IT43</f>
        <v>0</v>
      </c>
      <c r="IU223" s="94">
        <f>'Mladí jazdci'!IU43</f>
        <v>0</v>
      </c>
      <c r="IV223" s="94">
        <f>'Mladí jazdci'!IV43</f>
        <v>0</v>
      </c>
      <c r="IW223" s="94">
        <f>'Mladí jazdci'!IW43</f>
        <v>0</v>
      </c>
      <c r="IX223" s="94">
        <f>'Mladí jazdci'!IX43</f>
        <v>0</v>
      </c>
      <c r="IY223" s="94">
        <f>'Mladí jazdci'!IY43</f>
        <v>0</v>
      </c>
      <c r="IZ223" s="94">
        <f>'Mladí jazdci'!IZ43</f>
        <v>0</v>
      </c>
      <c r="JA223" s="94">
        <f>'Mladí jazdci'!JA43</f>
        <v>0</v>
      </c>
      <c r="JB223" s="94">
        <f>'Mladí jazdci'!JB43</f>
        <v>0</v>
      </c>
      <c r="JC223" s="94">
        <f>'Mladí jazdci'!JC43</f>
        <v>0</v>
      </c>
      <c r="JD223" s="94">
        <f>'Mladí jazdci'!JD43</f>
        <v>0</v>
      </c>
      <c r="JE223" s="94">
        <f>'Mladí jazdci'!JE43</f>
        <v>0</v>
      </c>
      <c r="JF223" s="94">
        <f>'Mladí jazdci'!JF43</f>
        <v>0</v>
      </c>
      <c r="JG223" s="94">
        <f>'Mladí jazdci'!JG43</f>
        <v>0</v>
      </c>
      <c r="JH223" s="94">
        <f>'Mladí jazdci'!JH43</f>
        <v>0</v>
      </c>
      <c r="JI223" s="94">
        <f>'Mladí jazdci'!JI43</f>
        <v>0</v>
      </c>
      <c r="JJ223" s="94">
        <f>'Mladí jazdci'!JJ43</f>
        <v>0</v>
      </c>
      <c r="JK223" s="94">
        <f>'Mladí jazdci'!JK43</f>
        <v>0</v>
      </c>
      <c r="JL223" s="94">
        <f>'Mladí jazdci'!JL43</f>
        <v>0</v>
      </c>
      <c r="JM223" s="94">
        <f>'Mladí jazdci'!JM43</f>
        <v>0</v>
      </c>
      <c r="JN223" s="94">
        <f>'Mladí jazdci'!JN43</f>
        <v>0</v>
      </c>
      <c r="JO223" s="94">
        <f>'Mladí jazdci'!JO43</f>
        <v>0</v>
      </c>
      <c r="JP223" s="94">
        <f>'Mladí jazdci'!JP43</f>
        <v>0</v>
      </c>
      <c r="JQ223" s="94">
        <f>'Mladí jazdci'!JQ43</f>
        <v>0</v>
      </c>
      <c r="JR223" s="94">
        <f>'Mladí jazdci'!JR43</f>
        <v>0</v>
      </c>
      <c r="JS223" s="94">
        <f>'Mladí jazdci'!JS43</f>
        <v>0</v>
      </c>
      <c r="JT223" s="94">
        <f>'Mladí jazdci'!JT43</f>
        <v>0</v>
      </c>
      <c r="JU223" s="94">
        <f>'Mladí jazdci'!JU43</f>
        <v>0</v>
      </c>
      <c r="JV223" s="94">
        <f>'Mladí jazdci'!JV43</f>
        <v>0</v>
      </c>
      <c r="JW223" s="94">
        <f>'Mladí jazdci'!JW43</f>
        <v>0</v>
      </c>
      <c r="JX223" s="94">
        <f>'Mladí jazdci'!JX43</f>
        <v>0</v>
      </c>
      <c r="JY223" s="94">
        <f>'Mladí jazdci'!JY43</f>
        <v>0</v>
      </c>
      <c r="JZ223" s="94">
        <f>'Mladí jazdci'!JZ43</f>
        <v>0</v>
      </c>
      <c r="KA223" s="94">
        <f>'Mladí jazdci'!KA43</f>
        <v>0</v>
      </c>
      <c r="KB223" s="94">
        <f>'Mladí jazdci'!KB43</f>
        <v>0</v>
      </c>
      <c r="KC223" s="94">
        <f>'Mladí jazdci'!KC43</f>
        <v>0</v>
      </c>
      <c r="KD223" s="94">
        <f>'Mladí jazdci'!KD43</f>
        <v>0</v>
      </c>
      <c r="KE223" s="94">
        <f>'Mladí jazdci'!KE43</f>
        <v>0</v>
      </c>
      <c r="KF223" s="94">
        <f>'Mladí jazdci'!KF43</f>
        <v>0</v>
      </c>
      <c r="KG223" s="94">
        <f>'Mladí jazdci'!KG43</f>
        <v>0</v>
      </c>
      <c r="KH223" s="94">
        <f>'Mladí jazdci'!KH43</f>
        <v>0</v>
      </c>
      <c r="KI223" s="94">
        <f>'Mladí jazdci'!KI43</f>
        <v>0</v>
      </c>
      <c r="KJ223" s="94">
        <f>'Mladí jazdci'!KJ43</f>
        <v>0</v>
      </c>
      <c r="KK223" s="94">
        <f>'Mladí jazdci'!KK43</f>
        <v>0</v>
      </c>
      <c r="KL223" s="94">
        <f>'Mladí jazdci'!KL43</f>
        <v>0</v>
      </c>
      <c r="KM223" s="94">
        <f>'Mladí jazdci'!KM43</f>
        <v>0</v>
      </c>
      <c r="KN223" s="94">
        <f>'Mladí jazdci'!KN43</f>
        <v>0</v>
      </c>
      <c r="KO223" s="94">
        <f>'Mladí jazdci'!KO43</f>
        <v>0</v>
      </c>
      <c r="KP223" s="94">
        <f>'Mladí jazdci'!KP43</f>
        <v>0</v>
      </c>
      <c r="KQ223" s="94">
        <f>'Mladí jazdci'!KQ43</f>
        <v>0</v>
      </c>
      <c r="KR223" s="94">
        <f>'Mladí jazdci'!KR43</f>
        <v>0</v>
      </c>
      <c r="KS223" s="94">
        <f>'Mladí jazdci'!KS43</f>
        <v>0</v>
      </c>
      <c r="KT223" s="94">
        <f>'Mladí jazdci'!KT43</f>
        <v>0</v>
      </c>
      <c r="KU223" s="94">
        <f>'Mladí jazdci'!KU43</f>
        <v>0</v>
      </c>
      <c r="KV223" s="94">
        <f>'Mladí jazdci'!KV43</f>
        <v>0</v>
      </c>
      <c r="KW223" s="94">
        <f>'Mladí jazdci'!KW43</f>
        <v>0</v>
      </c>
      <c r="KX223" s="94">
        <f>'Mladí jazdci'!KX43</f>
        <v>0</v>
      </c>
      <c r="KY223" s="94">
        <f>'Mladí jazdci'!KY43</f>
        <v>0</v>
      </c>
      <c r="KZ223" s="94">
        <f>'Mladí jazdci'!KZ43</f>
        <v>0</v>
      </c>
      <c r="LA223" s="94">
        <f>'Mladí jazdci'!LA43</f>
        <v>0</v>
      </c>
      <c r="LB223" s="94">
        <f>'Mladí jazdci'!LB43</f>
        <v>0</v>
      </c>
      <c r="LC223" s="94">
        <f>'Mladí jazdci'!LC43</f>
        <v>0</v>
      </c>
      <c r="LD223" s="94">
        <f>'Mladí jazdci'!LD43</f>
        <v>0</v>
      </c>
      <c r="LE223" s="94">
        <f>'Mladí jazdci'!LE43</f>
        <v>0</v>
      </c>
      <c r="LF223" s="94">
        <f>'Mladí jazdci'!LF43</f>
        <v>0</v>
      </c>
      <c r="LG223" s="94">
        <f>'Mladí jazdci'!LG43</f>
        <v>0</v>
      </c>
      <c r="LH223" s="94">
        <f>'Mladí jazdci'!LH43</f>
        <v>0</v>
      </c>
      <c r="LI223" s="94">
        <f>'Mladí jazdci'!LI43</f>
        <v>0</v>
      </c>
      <c r="LJ223" s="94">
        <f>'Mladí jazdci'!LJ43</f>
        <v>0</v>
      </c>
      <c r="LK223" s="94">
        <f>'Mladí jazdci'!LK43</f>
        <v>0</v>
      </c>
      <c r="LL223" s="94">
        <f>'Mladí jazdci'!LL43</f>
        <v>0</v>
      </c>
      <c r="LM223" s="94">
        <f>'Mladí jazdci'!LM43</f>
        <v>0</v>
      </c>
      <c r="LN223" s="94">
        <f>'Mladí jazdci'!LN43</f>
        <v>0</v>
      </c>
      <c r="LO223" s="94">
        <f>'Mladí jazdci'!LO43</f>
        <v>0</v>
      </c>
      <c r="LP223" s="94">
        <f>'Mladí jazdci'!LP43</f>
        <v>0</v>
      </c>
      <c r="LQ223" s="94">
        <f>'Mladí jazdci'!LQ43</f>
        <v>0</v>
      </c>
      <c r="LR223" s="94">
        <f>'Mladí jazdci'!LR43</f>
        <v>0</v>
      </c>
      <c r="LS223" s="94">
        <f>'Mladí jazdci'!LS43</f>
        <v>0</v>
      </c>
      <c r="LT223" s="94">
        <f>'Mladí jazdci'!LT43</f>
        <v>0</v>
      </c>
      <c r="LU223" s="94">
        <f>'Mladí jazdci'!LU43</f>
        <v>0</v>
      </c>
      <c r="LV223" s="94">
        <f>'Mladí jazdci'!LV43</f>
        <v>0</v>
      </c>
      <c r="LW223" s="94">
        <f>'Mladí jazdci'!LW43</f>
        <v>0</v>
      </c>
      <c r="LX223" s="94">
        <f>'Mladí jazdci'!LX43</f>
        <v>0</v>
      </c>
      <c r="LY223" s="94">
        <f>'Mladí jazdci'!LY43</f>
        <v>0</v>
      </c>
      <c r="LZ223" s="94">
        <f>'Mladí jazdci'!LZ43</f>
        <v>0</v>
      </c>
      <c r="MA223" s="94">
        <f>'Mladí jazdci'!MA43</f>
        <v>0</v>
      </c>
      <c r="MB223" s="94">
        <f>'Mladí jazdci'!MB43</f>
        <v>0</v>
      </c>
      <c r="MC223" s="94">
        <f>'Mladí jazdci'!MC43</f>
        <v>0</v>
      </c>
      <c r="MD223" s="94">
        <f>'Mladí jazdci'!MD43</f>
        <v>0</v>
      </c>
      <c r="ME223" s="94">
        <f>'Mladí jazdci'!ME43</f>
        <v>0</v>
      </c>
      <c r="MF223" s="94">
        <f>'Mladí jazdci'!MF43</f>
        <v>0</v>
      </c>
      <c r="MG223" s="94">
        <f>'Mladí jazdci'!MG43</f>
        <v>0</v>
      </c>
      <c r="MH223" s="94">
        <f>'Mladí jazdci'!MH43</f>
        <v>0</v>
      </c>
      <c r="MI223" s="94">
        <f>'Mladí jazdci'!MI43</f>
        <v>0</v>
      </c>
      <c r="MJ223" s="94">
        <f>'Mladí jazdci'!MJ43</f>
        <v>0</v>
      </c>
      <c r="MK223" s="94">
        <f>'Mladí jazdci'!MK43</f>
        <v>0</v>
      </c>
      <c r="ML223" s="94">
        <f>'Mladí jazdci'!ML43</f>
        <v>0</v>
      </c>
      <c r="MM223" s="94">
        <f>'Mladí jazdci'!MM43</f>
        <v>0</v>
      </c>
      <c r="MN223" s="94">
        <f>'Mladí jazdci'!MN43</f>
        <v>0</v>
      </c>
      <c r="MO223" s="94">
        <f>'Mladí jazdci'!MO43</f>
        <v>0</v>
      </c>
      <c r="MP223" s="94">
        <f>'Mladí jazdci'!MP43</f>
        <v>0</v>
      </c>
      <c r="MQ223" s="94">
        <f>'Mladí jazdci'!MQ43</f>
        <v>0</v>
      </c>
      <c r="MR223" s="94">
        <f>'Mladí jazdci'!MR43</f>
        <v>0</v>
      </c>
      <c r="MS223" s="94">
        <f>'Mladí jazdci'!MS43</f>
        <v>0</v>
      </c>
      <c r="MT223" s="94">
        <f>'Mladí jazdci'!MT43</f>
        <v>0</v>
      </c>
      <c r="MU223" s="94">
        <f>'Mladí jazdci'!MU43</f>
        <v>0</v>
      </c>
      <c r="MV223" s="94">
        <f>'Mladí jazdci'!MV43</f>
        <v>0</v>
      </c>
      <c r="MW223" s="94">
        <f>'Mladí jazdci'!MW43</f>
        <v>0</v>
      </c>
      <c r="MX223" s="94">
        <f>'Mladí jazdci'!MX43</f>
        <v>0</v>
      </c>
      <c r="MY223" s="94">
        <f>'Mladí jazdci'!MY43</f>
        <v>0</v>
      </c>
      <c r="MZ223" s="94">
        <f>'Mladí jazdci'!MZ43</f>
        <v>0</v>
      </c>
      <c r="NA223" s="94">
        <f>'Mladí jazdci'!NA43</f>
        <v>0</v>
      </c>
      <c r="NB223" s="94">
        <f>'Mladí jazdci'!NB43</f>
        <v>0</v>
      </c>
      <c r="NC223" s="94">
        <f>'Mladí jazdci'!NC43</f>
        <v>0</v>
      </c>
      <c r="ND223" s="94">
        <f>'Mladí jazdci'!ND43</f>
        <v>0</v>
      </c>
      <c r="NE223" s="94">
        <f>'Mladí jazdci'!NE43</f>
        <v>0</v>
      </c>
      <c r="NF223" s="94">
        <f>'Mladí jazdci'!NF43</f>
        <v>0</v>
      </c>
      <c r="NG223" s="94">
        <f>'Mladí jazdci'!NG43</f>
        <v>0</v>
      </c>
      <c r="NH223" s="94">
        <f>'Mladí jazdci'!NH43</f>
        <v>0</v>
      </c>
      <c r="NI223" s="94">
        <f>'Mladí jazdci'!NI43</f>
        <v>0</v>
      </c>
      <c r="NJ223" s="94">
        <f>'Mladí jazdci'!NJ43</f>
        <v>0</v>
      </c>
      <c r="NK223" s="94">
        <f>'Mladí jazdci'!NK43</f>
        <v>0</v>
      </c>
      <c r="NL223" s="94">
        <f>'Mladí jazdci'!NL43</f>
        <v>0</v>
      </c>
      <c r="NM223" s="94">
        <f>'Mladí jazdci'!NM43</f>
        <v>0</v>
      </c>
      <c r="NN223" s="94">
        <f>'Mladí jazdci'!NN43</f>
        <v>0</v>
      </c>
      <c r="NO223" s="94">
        <f>'Mladí jazdci'!NO43</f>
        <v>0</v>
      </c>
      <c r="NP223" s="94">
        <f>'Mladí jazdci'!NP43</f>
        <v>0</v>
      </c>
      <c r="NQ223" s="94">
        <f>'Mladí jazdci'!NQ43</f>
        <v>0</v>
      </c>
      <c r="NR223" s="94">
        <f>'Mladí jazdci'!NR43</f>
        <v>0</v>
      </c>
      <c r="NS223" s="94">
        <f>'Mladí jazdci'!NS43</f>
        <v>0</v>
      </c>
      <c r="NT223" s="94">
        <f>'Mladí jazdci'!NT43</f>
        <v>0</v>
      </c>
      <c r="NU223" s="94">
        <f>'Mladí jazdci'!NU43</f>
        <v>0</v>
      </c>
      <c r="NV223" s="94">
        <f>'Mladí jazdci'!NV43</f>
        <v>0</v>
      </c>
      <c r="NW223" s="94">
        <f>'Mladí jazdci'!NW43</f>
        <v>0</v>
      </c>
      <c r="NX223" s="94">
        <f>'Mladí jazdci'!NX43</f>
        <v>0</v>
      </c>
      <c r="NY223" s="94">
        <f>'Mladí jazdci'!NY43</f>
        <v>0</v>
      </c>
      <c r="NZ223" s="94">
        <f>'Mladí jazdci'!NZ43</f>
        <v>0</v>
      </c>
      <c r="OA223" s="94">
        <f>'Mladí jazdci'!OA43</f>
        <v>0</v>
      </c>
      <c r="OB223" s="94">
        <f>'Mladí jazdci'!OB43</f>
        <v>0</v>
      </c>
      <c r="OC223" s="94">
        <f>'Mladí jazdci'!OC43</f>
        <v>0</v>
      </c>
      <c r="OD223" s="94">
        <f>'Mladí jazdci'!OD43</f>
        <v>0</v>
      </c>
      <c r="OE223" s="94">
        <f>'Mladí jazdci'!OE43</f>
        <v>0</v>
      </c>
      <c r="OF223" s="94">
        <f>'Mladí jazdci'!OF43</f>
        <v>0</v>
      </c>
      <c r="OG223" s="94">
        <f>'Mladí jazdci'!OG43</f>
        <v>0</v>
      </c>
      <c r="OH223" s="94">
        <f>'Mladí jazdci'!OH43</f>
        <v>0</v>
      </c>
      <c r="OI223" s="94">
        <f>'Mladí jazdci'!OI43</f>
        <v>0</v>
      </c>
      <c r="OJ223" s="94">
        <f>'Mladí jazdci'!OJ43</f>
        <v>0</v>
      </c>
      <c r="OK223" s="94">
        <f>'Mladí jazdci'!OK43</f>
        <v>0</v>
      </c>
      <c r="OL223" s="94">
        <f>'Mladí jazdci'!OL43</f>
        <v>0</v>
      </c>
      <c r="OM223" s="94">
        <f>'Mladí jazdci'!OM43</f>
        <v>0</v>
      </c>
      <c r="ON223" s="94">
        <f>'Mladí jazdci'!ON43</f>
        <v>0</v>
      </c>
      <c r="OO223" s="94">
        <f>'Mladí jazdci'!OO43</f>
        <v>0</v>
      </c>
      <c r="OP223" s="94">
        <f>'Mladí jazdci'!OP43</f>
        <v>0</v>
      </c>
      <c r="OQ223" s="94">
        <f>'Mladí jazdci'!OQ43</f>
        <v>0</v>
      </c>
      <c r="OR223" s="94">
        <f>'Mladí jazdci'!OR43</f>
        <v>0</v>
      </c>
      <c r="OS223" s="94">
        <f>'Mladí jazdci'!OS43</f>
        <v>0</v>
      </c>
      <c r="OT223" s="94">
        <f>'Mladí jazdci'!OT43</f>
        <v>0</v>
      </c>
      <c r="OU223" s="94">
        <f>'Mladí jazdci'!OU43</f>
        <v>0</v>
      </c>
      <c r="OV223" s="94">
        <f>'Mladí jazdci'!OV43</f>
        <v>0</v>
      </c>
      <c r="OW223" s="94">
        <f>'Mladí jazdci'!OW43</f>
        <v>0</v>
      </c>
      <c r="OX223" s="94">
        <f>'Mladí jazdci'!OX43</f>
        <v>0</v>
      </c>
      <c r="OY223" s="94">
        <f>'Mladí jazdci'!OY43</f>
        <v>0</v>
      </c>
      <c r="OZ223" s="94">
        <f>'Mladí jazdci'!OZ43</f>
        <v>0</v>
      </c>
      <c r="PA223" s="94">
        <f>'Mladí jazdci'!PA43</f>
        <v>0</v>
      </c>
      <c r="PB223" s="94">
        <f>'Mladí jazdci'!PB43</f>
        <v>0</v>
      </c>
      <c r="PC223" s="94">
        <f>'Mladí jazdci'!PC43</f>
        <v>0</v>
      </c>
      <c r="PD223" s="94">
        <f>'Mladí jazdci'!PD43</f>
        <v>0</v>
      </c>
      <c r="PE223" s="94">
        <f>'Mladí jazdci'!PE43</f>
        <v>0</v>
      </c>
      <c r="PF223" s="94">
        <f>'Mladí jazdci'!PF43</f>
        <v>0</v>
      </c>
      <c r="PG223" s="94">
        <f>'Mladí jazdci'!PG43</f>
        <v>0</v>
      </c>
      <c r="PH223" s="94">
        <f>'Mladí jazdci'!PH43</f>
        <v>0</v>
      </c>
      <c r="PI223" s="94">
        <f>'Mladí jazdci'!PI43</f>
        <v>0</v>
      </c>
      <c r="PJ223" s="94">
        <f>'Mladí jazdci'!PJ43</f>
        <v>0</v>
      </c>
      <c r="PK223" s="94">
        <f>'Mladí jazdci'!PK43</f>
        <v>0</v>
      </c>
      <c r="PL223" s="94">
        <f>'Mladí jazdci'!PL43</f>
        <v>0</v>
      </c>
      <c r="PM223" s="94">
        <f>'Mladí jazdci'!PM43</f>
        <v>0</v>
      </c>
      <c r="PN223" s="94">
        <f>'Mladí jazdci'!PN43</f>
        <v>0</v>
      </c>
      <c r="PO223" s="94">
        <f>'Mladí jazdci'!PO43</f>
        <v>0</v>
      </c>
      <c r="PP223" s="94">
        <f>'Mladí jazdci'!PP43</f>
        <v>0</v>
      </c>
      <c r="PQ223" s="94">
        <f>'Mladí jazdci'!PQ43</f>
        <v>0</v>
      </c>
      <c r="PR223" s="94">
        <f>'Mladí jazdci'!PR43</f>
        <v>0</v>
      </c>
      <c r="PS223" s="94">
        <f>'Mladí jazdci'!PS43</f>
        <v>0</v>
      </c>
      <c r="PT223" s="94">
        <f>'Mladí jazdci'!PT43</f>
        <v>0</v>
      </c>
      <c r="PU223" s="94">
        <f>'Mladí jazdci'!PU43</f>
        <v>0</v>
      </c>
      <c r="PV223" s="94">
        <f>'Mladí jazdci'!PV43</f>
        <v>0</v>
      </c>
      <c r="PW223" s="94">
        <f>'Mladí jazdci'!PW43</f>
        <v>0</v>
      </c>
      <c r="PX223" s="94">
        <f>'Mladí jazdci'!PX43</f>
        <v>0</v>
      </c>
      <c r="PY223" s="94">
        <f>'Mladí jazdci'!PY43</f>
        <v>0</v>
      </c>
      <c r="PZ223" s="94">
        <f>'Mladí jazdci'!PZ43</f>
        <v>0</v>
      </c>
      <c r="QA223" s="94">
        <f>'Mladí jazdci'!QA43</f>
        <v>0</v>
      </c>
      <c r="QB223" s="94">
        <f>'Mladí jazdci'!QB43</f>
        <v>0</v>
      </c>
      <c r="QC223" s="94">
        <f>'Mladí jazdci'!QC43</f>
        <v>0</v>
      </c>
      <c r="QD223" s="94">
        <f>'Mladí jazdci'!QD43</f>
        <v>0</v>
      </c>
      <c r="QE223" s="94">
        <f>'Mladí jazdci'!QE43</f>
        <v>0</v>
      </c>
      <c r="QF223" s="94">
        <f>'Mladí jazdci'!QF43</f>
        <v>0</v>
      </c>
      <c r="QG223" s="94">
        <f>'Mladí jazdci'!QG43</f>
        <v>0</v>
      </c>
      <c r="QH223" s="94">
        <f>'Mladí jazdci'!QH43</f>
        <v>0</v>
      </c>
      <c r="QI223" s="94">
        <f>'Mladí jazdci'!QI43</f>
        <v>0</v>
      </c>
      <c r="QJ223" s="94">
        <f>'Mladí jazdci'!QJ43</f>
        <v>0</v>
      </c>
      <c r="QK223" s="94">
        <f>'Mladí jazdci'!QK43</f>
        <v>0</v>
      </c>
      <c r="QL223" s="94">
        <f>'Mladí jazdci'!QL43</f>
        <v>0</v>
      </c>
      <c r="QM223" s="94">
        <f>'Mladí jazdci'!QM43</f>
        <v>0</v>
      </c>
      <c r="QN223" s="94">
        <f>'Mladí jazdci'!QN43</f>
        <v>0</v>
      </c>
      <c r="QO223" s="94">
        <f>'Mladí jazdci'!QO43</f>
        <v>0</v>
      </c>
      <c r="QP223" s="94">
        <f>'Mladí jazdci'!QP43</f>
        <v>0</v>
      </c>
      <c r="QQ223" s="94">
        <f>'Mladí jazdci'!QQ43</f>
        <v>0</v>
      </c>
      <c r="QR223" s="94">
        <f>'Mladí jazdci'!QR43</f>
        <v>0</v>
      </c>
      <c r="QS223" s="94">
        <f>'Mladí jazdci'!QS43</f>
        <v>0</v>
      </c>
      <c r="QT223" s="94">
        <f>'Mladí jazdci'!QT43</f>
        <v>0</v>
      </c>
      <c r="QU223" s="94">
        <f>'Mladí jazdci'!QU43</f>
        <v>0</v>
      </c>
      <c r="QV223" s="94">
        <f>'Mladí jazdci'!QV43</f>
        <v>0</v>
      </c>
      <c r="QW223" s="94">
        <f>'Mladí jazdci'!QW43</f>
        <v>0</v>
      </c>
      <c r="QX223" s="94">
        <f>'Mladí jazdci'!QX43</f>
        <v>0</v>
      </c>
      <c r="QY223" s="94">
        <f>'Mladí jazdci'!QY43</f>
        <v>0</v>
      </c>
      <c r="QZ223" s="94">
        <f>'Mladí jazdci'!QZ43</f>
        <v>0</v>
      </c>
      <c r="RA223" s="94">
        <f>'Mladí jazdci'!RA43</f>
        <v>0</v>
      </c>
      <c r="RB223" s="94">
        <f>'Mladí jazdci'!RB43</f>
        <v>0</v>
      </c>
      <c r="RC223" s="94">
        <f>'Mladí jazdci'!RC43</f>
        <v>0</v>
      </c>
      <c r="RD223" s="94">
        <f>'Mladí jazdci'!RD43</f>
        <v>0</v>
      </c>
      <c r="RE223" s="94">
        <f>'Mladí jazdci'!RE43</f>
        <v>0</v>
      </c>
      <c r="RF223" s="94">
        <f>'Mladí jazdci'!RF43</f>
        <v>0</v>
      </c>
      <c r="RG223" s="94">
        <f>'Mladí jazdci'!RG43</f>
        <v>0</v>
      </c>
      <c r="RH223" s="94">
        <f>'Mladí jazdci'!RH43</f>
        <v>0</v>
      </c>
      <c r="RI223" s="94">
        <f>'Mladí jazdci'!RI43</f>
        <v>0</v>
      </c>
      <c r="RJ223" s="94">
        <f>'Mladí jazdci'!RJ43</f>
        <v>0</v>
      </c>
      <c r="RK223" s="94">
        <f>'Mladí jazdci'!RK43</f>
        <v>0</v>
      </c>
      <c r="RL223" s="94">
        <f>'Mladí jazdci'!RL43</f>
        <v>0</v>
      </c>
      <c r="RM223" s="94">
        <f>'Mladí jazdci'!RM43</f>
        <v>0</v>
      </c>
      <c r="RN223" s="94">
        <f>'Mladí jazdci'!RN43</f>
        <v>0</v>
      </c>
      <c r="RO223" s="94">
        <f>'Mladí jazdci'!RO43</f>
        <v>0</v>
      </c>
      <c r="RP223" s="94">
        <f>'Mladí jazdci'!RP43</f>
        <v>0</v>
      </c>
      <c r="RQ223" s="94">
        <f>'Mladí jazdci'!RQ43</f>
        <v>0</v>
      </c>
      <c r="RR223" s="94">
        <f>'Mladí jazdci'!RR43</f>
        <v>0</v>
      </c>
      <c r="RS223" s="94">
        <f>'Mladí jazdci'!RS43</f>
        <v>0</v>
      </c>
      <c r="RT223" s="94">
        <f>'Mladí jazdci'!RT43</f>
        <v>0</v>
      </c>
      <c r="RU223" s="94">
        <f>'Mladí jazdci'!RU43</f>
        <v>0</v>
      </c>
      <c r="RV223" s="94">
        <f>'Mladí jazdci'!RV43</f>
        <v>0</v>
      </c>
      <c r="RW223" s="94">
        <f>'Mladí jazdci'!RW43</f>
        <v>0</v>
      </c>
      <c r="RX223" s="94">
        <f>'Mladí jazdci'!RX43</f>
        <v>0</v>
      </c>
      <c r="RY223" s="94">
        <f>'Mladí jazdci'!RY43</f>
        <v>0</v>
      </c>
      <c r="RZ223" s="94">
        <f>'Mladí jazdci'!RZ43</f>
        <v>0</v>
      </c>
      <c r="SA223" s="94">
        <f>'Mladí jazdci'!SA43</f>
        <v>0</v>
      </c>
      <c r="SB223" s="94">
        <f>'Mladí jazdci'!SB43</f>
        <v>0</v>
      </c>
      <c r="SC223" s="94">
        <f>'Mladí jazdci'!SC43</f>
        <v>0</v>
      </c>
      <c r="SD223" s="94">
        <f>'Mladí jazdci'!SD43</f>
        <v>0</v>
      </c>
      <c r="SE223" s="94">
        <f>'Mladí jazdci'!SE43</f>
        <v>0</v>
      </c>
      <c r="SF223" s="94">
        <f>'Mladí jazdci'!SF43</f>
        <v>0</v>
      </c>
      <c r="SG223" s="94">
        <f>'Mladí jazdci'!SG43</f>
        <v>0</v>
      </c>
      <c r="SH223" s="94">
        <f>'Mladí jazdci'!SH43</f>
        <v>0</v>
      </c>
      <c r="SI223" s="94">
        <f>'Mladí jazdci'!SI43</f>
        <v>0</v>
      </c>
      <c r="SJ223" s="94">
        <f>'Mladí jazdci'!SJ43</f>
        <v>0</v>
      </c>
      <c r="SK223" s="94">
        <f>'Mladí jazdci'!SK43</f>
        <v>0</v>
      </c>
      <c r="SL223" s="94">
        <f>'Mladí jazdci'!SL43</f>
        <v>0</v>
      </c>
      <c r="SM223" s="94">
        <f>'Mladí jazdci'!SM43</f>
        <v>0</v>
      </c>
      <c r="SN223" s="94">
        <f>'Mladí jazdci'!SN43</f>
        <v>0</v>
      </c>
      <c r="SO223" s="94">
        <f>'Mladí jazdci'!SO43</f>
        <v>0</v>
      </c>
      <c r="SP223" s="94">
        <f>'Mladí jazdci'!SP43</f>
        <v>0</v>
      </c>
      <c r="SQ223" s="94">
        <f>'Mladí jazdci'!SQ43</f>
        <v>0</v>
      </c>
      <c r="SR223" s="94">
        <f>'Mladí jazdci'!SR43</f>
        <v>0</v>
      </c>
      <c r="SS223" s="94">
        <f>'Mladí jazdci'!SS43</f>
        <v>0</v>
      </c>
      <c r="ST223" s="94">
        <f>'Mladí jazdci'!ST43</f>
        <v>0</v>
      </c>
      <c r="SU223" s="94">
        <f>'Mladí jazdci'!SU43</f>
        <v>0</v>
      </c>
      <c r="SV223" s="94">
        <f>'Mladí jazdci'!SV43</f>
        <v>0</v>
      </c>
      <c r="SW223" s="94">
        <f>'Mladí jazdci'!SW43</f>
        <v>0</v>
      </c>
      <c r="SX223" s="94">
        <f>'Mladí jazdci'!SX43</f>
        <v>0</v>
      </c>
      <c r="SY223" s="94">
        <f>'Mladí jazdci'!SY43</f>
        <v>0</v>
      </c>
      <c r="SZ223" s="94">
        <f>'Mladí jazdci'!SZ43</f>
        <v>0</v>
      </c>
      <c r="TA223" s="94">
        <f>'Mladí jazdci'!TA43</f>
        <v>0</v>
      </c>
      <c r="TB223" s="94">
        <f>'Mladí jazdci'!TB43</f>
        <v>0</v>
      </c>
    </row>
    <row r="224" spans="1:522" s="1" customFormat="1" ht="18" customHeight="1" x14ac:dyDescent="0.2">
      <c r="A224" s="12"/>
      <c r="B224" s="11" t="s">
        <v>580</v>
      </c>
      <c r="C224" s="1">
        <v>13548</v>
      </c>
      <c r="E224" s="4" t="s">
        <v>579</v>
      </c>
      <c r="F224" s="1">
        <v>10507</v>
      </c>
      <c r="G224" s="9" t="s">
        <v>87</v>
      </c>
      <c r="H224" s="4" t="s">
        <v>573</v>
      </c>
      <c r="I224" s="1">
        <f t="shared" si="29"/>
        <v>0</v>
      </c>
      <c r="J224" s="12">
        <f>Tabuľka4[[#This Row],[Stĺpec9]]</f>
        <v>0</v>
      </c>
      <c r="K224" s="94"/>
      <c r="L224" s="94"/>
      <c r="M224" s="94"/>
      <c r="N224" s="94"/>
      <c r="O224" s="94"/>
      <c r="P224" s="94"/>
      <c r="Q224" s="94"/>
      <c r="R224" s="94"/>
      <c r="S224" s="94"/>
      <c r="T224" s="94"/>
      <c r="U224" s="94"/>
      <c r="V224" s="94"/>
      <c r="W224" s="94"/>
      <c r="X224" s="94"/>
      <c r="Y224" s="94"/>
      <c r="Z224" s="94"/>
      <c r="AA224" s="94"/>
      <c r="AB224" s="94"/>
      <c r="AC224" s="94"/>
      <c r="AD224" s="94"/>
      <c r="AE224" s="94"/>
      <c r="AF224" s="94"/>
      <c r="AG224" s="94"/>
      <c r="AH224" s="94"/>
      <c r="AI224" s="94"/>
      <c r="AJ224" s="94"/>
      <c r="AK224" s="94"/>
      <c r="AL224" s="94"/>
      <c r="AM224" s="94"/>
      <c r="AN224" s="94"/>
      <c r="AO224" s="94"/>
      <c r="AP224" s="94"/>
      <c r="AQ224" s="94"/>
      <c r="AR224" s="94"/>
      <c r="AS224" s="94"/>
      <c r="AT224" s="94"/>
      <c r="AU224" s="94"/>
      <c r="AV224" s="94"/>
      <c r="AW224" s="94"/>
      <c r="AX224" s="94"/>
      <c r="AY224" s="94"/>
      <c r="AZ224" s="94"/>
      <c r="BA224" s="94"/>
      <c r="BB224" s="94"/>
      <c r="BC224" s="94"/>
      <c r="BD224" s="94"/>
      <c r="BE224" s="94"/>
      <c r="BF224" s="94"/>
      <c r="BG224" s="94"/>
      <c r="BH224" s="94"/>
      <c r="BI224" s="94"/>
      <c r="BJ224" s="94"/>
      <c r="BK224" s="94"/>
      <c r="BL224" s="94"/>
      <c r="BM224" s="94"/>
      <c r="BN224" s="94"/>
      <c r="BO224" s="94"/>
      <c r="BP224" s="94"/>
      <c r="BQ224" s="94"/>
      <c r="BR224" s="94"/>
      <c r="BS224" s="94"/>
      <c r="BT224" s="94"/>
      <c r="BU224" s="94"/>
      <c r="BV224" s="94"/>
      <c r="BW224" s="94"/>
      <c r="BX224" s="94"/>
      <c r="BY224" s="94"/>
      <c r="BZ224" s="94"/>
      <c r="CA224" s="94"/>
      <c r="CB224" s="94"/>
      <c r="CC224" s="94"/>
      <c r="CD224" s="94"/>
      <c r="CE224" s="94"/>
      <c r="CF224" s="94"/>
      <c r="CG224" s="94"/>
      <c r="CH224" s="94"/>
      <c r="CI224" s="94"/>
      <c r="CJ224" s="94"/>
      <c r="CK224" s="94"/>
      <c r="CL224" s="94"/>
      <c r="CM224" s="94"/>
      <c r="CN224" s="94"/>
      <c r="CO224" s="94"/>
      <c r="CP224" s="94"/>
      <c r="CQ224" s="94"/>
      <c r="CR224" s="94"/>
      <c r="CS224" s="94"/>
      <c r="CT224" s="94"/>
      <c r="CU224" s="94"/>
      <c r="CV224" s="94"/>
      <c r="CW224" s="94"/>
      <c r="CX224" s="94"/>
      <c r="CY224" s="94"/>
      <c r="CZ224" s="94"/>
      <c r="DA224" s="94"/>
      <c r="DB224" s="94"/>
      <c r="DC224" s="94"/>
      <c r="DD224" s="94"/>
      <c r="DE224" s="94"/>
      <c r="DF224" s="94"/>
      <c r="DG224" s="94"/>
      <c r="DH224" s="94"/>
      <c r="DI224" s="94"/>
      <c r="DJ224" s="94"/>
      <c r="DK224" s="94"/>
      <c r="DL224" s="94"/>
      <c r="DM224" s="94"/>
      <c r="DN224" s="94"/>
      <c r="DO224" s="94"/>
      <c r="DP224" s="94"/>
      <c r="DQ224" s="94"/>
      <c r="DR224" s="94"/>
      <c r="DS224" s="94"/>
      <c r="DT224" s="94"/>
      <c r="DU224" s="94"/>
      <c r="DV224" s="94"/>
      <c r="DW224" s="94"/>
      <c r="DX224" s="94"/>
      <c r="DY224" s="94"/>
      <c r="DZ224" s="94"/>
      <c r="EA224" s="94"/>
      <c r="EB224" s="94"/>
      <c r="EC224" s="94"/>
      <c r="ED224" s="94"/>
      <c r="EE224" s="94"/>
      <c r="EF224" s="94"/>
      <c r="EG224" s="94"/>
      <c r="EH224" s="94"/>
      <c r="EI224" s="94"/>
      <c r="EJ224" s="94"/>
      <c r="EK224" s="94"/>
      <c r="EL224" s="94"/>
      <c r="EM224" s="94"/>
      <c r="EN224" s="94"/>
      <c r="EO224" s="94"/>
      <c r="EP224" s="94"/>
      <c r="EQ224" s="94"/>
      <c r="ER224" s="94"/>
      <c r="ES224" s="94"/>
      <c r="ET224" s="94"/>
      <c r="EU224" s="94"/>
      <c r="EV224" s="94"/>
      <c r="EW224" s="94"/>
      <c r="EX224" s="94"/>
      <c r="EY224" s="94"/>
      <c r="EZ224" s="94"/>
      <c r="FA224" s="94"/>
      <c r="FB224" s="94"/>
      <c r="FC224" s="94"/>
      <c r="FD224" s="94"/>
      <c r="FE224" s="94"/>
      <c r="FF224" s="94"/>
      <c r="FG224" s="94"/>
      <c r="FH224" s="94"/>
      <c r="FI224" s="94"/>
      <c r="FJ224" s="94"/>
      <c r="FK224" s="94"/>
      <c r="FL224" s="94"/>
      <c r="FM224" s="94"/>
      <c r="FN224" s="94"/>
      <c r="FO224" s="94"/>
      <c r="FP224" s="94"/>
      <c r="FQ224" s="94"/>
      <c r="FR224" s="94"/>
      <c r="FS224" s="94"/>
      <c r="FT224" s="94"/>
      <c r="FU224" s="94"/>
      <c r="FV224" s="94"/>
      <c r="FW224" s="94"/>
      <c r="FX224" s="94"/>
      <c r="FY224" s="94"/>
      <c r="FZ224" s="94"/>
      <c r="GA224" s="94"/>
      <c r="GB224" s="94"/>
      <c r="GC224" s="94"/>
      <c r="GD224" s="94"/>
      <c r="GE224" s="94"/>
      <c r="GF224" s="94"/>
      <c r="GG224" s="94"/>
      <c r="GH224" s="94"/>
      <c r="GI224" s="94"/>
      <c r="GJ224" s="94"/>
      <c r="GK224" s="94"/>
      <c r="GL224" s="94"/>
      <c r="GM224" s="94"/>
      <c r="GN224" s="94"/>
      <c r="GO224" s="94"/>
      <c r="GP224" s="94"/>
      <c r="GQ224" s="94"/>
      <c r="GR224" s="94"/>
      <c r="GS224" s="94"/>
      <c r="GT224" s="94"/>
      <c r="GU224" s="94"/>
      <c r="GV224" s="94"/>
      <c r="GW224" s="94"/>
      <c r="GX224" s="94"/>
      <c r="GY224" s="94"/>
      <c r="GZ224" s="94"/>
      <c r="HA224" s="94"/>
      <c r="HB224" s="94"/>
      <c r="HC224" s="94"/>
      <c r="HD224" s="94"/>
      <c r="HE224" s="94"/>
      <c r="HF224" s="94"/>
      <c r="HG224" s="94"/>
      <c r="HH224" s="94"/>
      <c r="HI224" s="94"/>
      <c r="HJ224" s="94"/>
      <c r="HK224" s="94"/>
      <c r="HL224" s="94"/>
      <c r="HM224" s="94"/>
      <c r="HN224" s="94"/>
      <c r="HO224" s="94"/>
      <c r="HP224" s="94"/>
      <c r="HQ224" s="94"/>
      <c r="HR224" s="94"/>
      <c r="HS224" s="94"/>
      <c r="HT224" s="94"/>
      <c r="HU224" s="94"/>
      <c r="HV224" s="94"/>
      <c r="HW224" s="94"/>
      <c r="HX224" s="94"/>
      <c r="HY224" s="94"/>
      <c r="HZ224" s="94"/>
      <c r="IA224" s="94"/>
      <c r="IB224" s="94"/>
      <c r="IC224" s="94"/>
      <c r="ID224" s="94"/>
      <c r="IE224" s="94"/>
      <c r="IF224" s="94"/>
      <c r="IG224" s="94"/>
      <c r="IH224" s="94"/>
      <c r="II224" s="94"/>
      <c r="IJ224" s="94"/>
      <c r="IK224" s="94"/>
      <c r="IL224" s="94"/>
      <c r="IM224" s="94"/>
      <c r="IN224" s="94"/>
      <c r="IO224" s="94"/>
      <c r="IP224" s="94"/>
      <c r="IQ224" s="94"/>
      <c r="IR224" s="94"/>
      <c r="IS224" s="94"/>
      <c r="IT224" s="94"/>
      <c r="IU224" s="94"/>
      <c r="IV224" s="94"/>
      <c r="IW224" s="94"/>
      <c r="IX224" s="94"/>
      <c r="IY224" s="94"/>
      <c r="IZ224" s="94"/>
      <c r="JA224" s="94"/>
      <c r="JB224" s="94"/>
      <c r="JC224" s="94"/>
      <c r="JD224" s="94"/>
      <c r="JE224" s="94"/>
      <c r="JF224" s="94"/>
      <c r="JG224" s="94"/>
      <c r="JH224" s="94"/>
      <c r="JI224" s="94"/>
      <c r="JJ224" s="94"/>
      <c r="JK224" s="94"/>
      <c r="JL224" s="94"/>
      <c r="JM224" s="94"/>
      <c r="JN224" s="94"/>
      <c r="JO224" s="94"/>
      <c r="JP224" s="94"/>
      <c r="JQ224" s="94"/>
      <c r="JR224" s="94"/>
      <c r="JS224" s="94"/>
      <c r="JT224" s="94"/>
      <c r="JU224" s="94"/>
      <c r="JV224" s="94"/>
      <c r="JW224" s="94"/>
      <c r="JX224" s="94"/>
      <c r="JY224" s="94"/>
      <c r="JZ224" s="94"/>
      <c r="KA224" s="94"/>
      <c r="KB224" s="94"/>
      <c r="KC224" s="94"/>
      <c r="KD224" s="94"/>
      <c r="KE224" s="94"/>
      <c r="KF224" s="94"/>
      <c r="KG224" s="94"/>
      <c r="KH224" s="94"/>
      <c r="KI224" s="94"/>
      <c r="KJ224" s="94"/>
      <c r="KK224" s="94"/>
      <c r="KL224" s="94"/>
      <c r="KM224" s="94"/>
      <c r="KN224" s="94"/>
      <c r="KO224" s="94"/>
      <c r="KP224" s="94"/>
      <c r="KQ224" s="94"/>
      <c r="KR224" s="94"/>
      <c r="KS224" s="94"/>
      <c r="KT224" s="94"/>
      <c r="KU224" s="94"/>
      <c r="KV224" s="94"/>
      <c r="KW224" s="94"/>
      <c r="KX224" s="94"/>
      <c r="KY224" s="94"/>
      <c r="KZ224" s="94"/>
      <c r="LA224" s="94"/>
      <c r="LB224" s="94"/>
      <c r="LC224" s="94"/>
      <c r="LD224" s="94"/>
      <c r="LE224" s="94"/>
      <c r="LF224" s="94"/>
      <c r="LG224" s="94"/>
      <c r="LH224" s="94"/>
      <c r="LI224" s="94"/>
      <c r="LJ224" s="94"/>
      <c r="LK224" s="94"/>
      <c r="LL224" s="94"/>
      <c r="LM224" s="94"/>
      <c r="LN224" s="94"/>
      <c r="LO224" s="94"/>
      <c r="LP224" s="94"/>
      <c r="LQ224" s="94"/>
      <c r="LR224" s="94"/>
      <c r="LS224" s="94"/>
      <c r="LT224" s="94"/>
      <c r="LU224" s="94"/>
      <c r="LV224" s="94"/>
      <c r="LW224" s="94"/>
      <c r="LX224" s="94"/>
      <c r="LY224" s="94"/>
      <c r="LZ224" s="94"/>
      <c r="MA224" s="94"/>
      <c r="MB224" s="94"/>
      <c r="MC224" s="94"/>
      <c r="MD224" s="94"/>
      <c r="ME224" s="94"/>
      <c r="MF224" s="94"/>
      <c r="MG224" s="94"/>
      <c r="MH224" s="94"/>
      <c r="MI224" s="94"/>
      <c r="MJ224" s="94"/>
      <c r="MK224" s="94"/>
      <c r="ML224" s="94"/>
      <c r="MM224" s="94"/>
      <c r="MN224" s="94"/>
      <c r="MO224" s="94"/>
      <c r="MP224" s="94" t="s">
        <v>318</v>
      </c>
      <c r="MQ224" s="94"/>
      <c r="MR224" s="94" t="s">
        <v>318</v>
      </c>
      <c r="MS224" s="94"/>
      <c r="MT224" s="94"/>
      <c r="MU224" s="94"/>
      <c r="MV224" s="94"/>
      <c r="MW224" s="94"/>
      <c r="MX224" s="94"/>
      <c r="MY224" s="94"/>
      <c r="MZ224" s="94"/>
      <c r="NA224" s="94"/>
      <c r="NB224" s="94"/>
      <c r="NC224" s="94"/>
      <c r="ND224" s="94"/>
      <c r="NE224" s="94"/>
      <c r="NF224" s="94"/>
      <c r="NG224" s="94"/>
      <c r="NH224" s="94"/>
      <c r="NI224" s="94"/>
      <c r="NJ224" s="94"/>
      <c r="NK224" s="94"/>
      <c r="NL224" s="94"/>
      <c r="NM224" s="94"/>
      <c r="NN224" s="94"/>
      <c r="NO224" s="94"/>
      <c r="NP224" s="94"/>
      <c r="NQ224" s="94"/>
      <c r="NR224" s="94"/>
      <c r="NS224" s="94"/>
      <c r="NT224" s="94"/>
      <c r="NU224" s="94"/>
      <c r="NV224" s="94"/>
      <c r="NW224" s="94"/>
      <c r="NX224" s="94"/>
      <c r="NY224" s="94"/>
      <c r="NZ224" s="94"/>
      <c r="OA224" s="94"/>
      <c r="OB224" s="94"/>
      <c r="OC224" s="94"/>
      <c r="OD224" s="94"/>
      <c r="OE224" s="94"/>
      <c r="OF224" s="94"/>
      <c r="OG224" s="94"/>
      <c r="OH224" s="94"/>
      <c r="OI224" s="94"/>
      <c r="OJ224" s="94"/>
      <c r="OK224" s="94"/>
      <c r="OL224" s="94"/>
      <c r="OM224" s="94"/>
      <c r="ON224" s="94"/>
      <c r="OO224" s="94"/>
      <c r="OP224" s="94"/>
      <c r="OQ224" s="94"/>
      <c r="OR224" s="94"/>
      <c r="OS224" s="94"/>
      <c r="OT224" s="94"/>
      <c r="OU224" s="94"/>
      <c r="OV224" s="94"/>
      <c r="OW224" s="94"/>
      <c r="OX224" s="94"/>
      <c r="OY224" s="94"/>
      <c r="OZ224" s="94"/>
      <c r="PA224" s="94"/>
      <c r="PB224" s="94"/>
      <c r="PC224" s="94"/>
      <c r="PD224" s="94"/>
      <c r="PE224" s="94"/>
      <c r="PF224" s="94"/>
      <c r="PG224" s="94"/>
      <c r="PH224" s="94"/>
      <c r="PI224" s="94"/>
      <c r="PJ224" s="94"/>
      <c r="PK224" s="94"/>
      <c r="PL224" s="94"/>
      <c r="PM224" s="94"/>
      <c r="PN224" s="94"/>
      <c r="PO224" s="94"/>
      <c r="PP224" s="94"/>
      <c r="PQ224" s="94"/>
      <c r="PR224" s="94"/>
      <c r="PS224" s="94"/>
      <c r="PT224" s="94"/>
      <c r="PU224" s="94"/>
      <c r="PV224" s="94"/>
      <c r="PW224" s="94"/>
      <c r="PX224" s="94"/>
      <c r="PY224" s="94"/>
      <c r="PZ224" s="94"/>
      <c r="QA224" s="94"/>
      <c r="QB224" s="94"/>
      <c r="QC224" s="94"/>
      <c r="QD224" s="94"/>
      <c r="QE224" s="94"/>
      <c r="QF224" s="94"/>
      <c r="QG224" s="94"/>
      <c r="QH224" s="94"/>
      <c r="QI224" s="94"/>
      <c r="QJ224" s="94"/>
      <c r="QK224" s="94"/>
      <c r="QL224" s="94"/>
      <c r="QM224" s="94"/>
      <c r="QN224" s="94"/>
      <c r="QO224" s="94"/>
      <c r="QP224" s="94"/>
      <c r="QQ224" s="94"/>
      <c r="QR224" s="94"/>
      <c r="QS224" s="94"/>
      <c r="QT224" s="94"/>
      <c r="QU224" s="94"/>
      <c r="QV224" s="94"/>
      <c r="QW224" s="94"/>
      <c r="QX224" s="94"/>
      <c r="QY224" s="94"/>
      <c r="QZ224" s="94"/>
      <c r="RA224" s="94"/>
      <c r="RB224" s="94"/>
      <c r="RC224" s="94"/>
      <c r="RD224" s="94"/>
      <c r="RE224" s="94"/>
      <c r="RF224" s="94"/>
      <c r="RG224" s="94"/>
      <c r="RH224" s="94"/>
      <c r="RI224" s="94"/>
      <c r="RJ224" s="94"/>
      <c r="RK224" s="94"/>
      <c r="RL224" s="94"/>
      <c r="RM224" s="94"/>
      <c r="RN224" s="94"/>
      <c r="RO224" s="94"/>
      <c r="RP224" s="94"/>
      <c r="RQ224" s="94"/>
      <c r="RR224" s="94"/>
      <c r="RS224" s="94"/>
      <c r="RT224" s="94"/>
      <c r="RU224" s="94"/>
      <c r="RV224" s="94"/>
      <c r="RW224" s="94"/>
      <c r="RX224" s="94"/>
      <c r="RY224" s="94"/>
      <c r="RZ224" s="94"/>
      <c r="SA224" s="94"/>
      <c r="SB224" s="94"/>
      <c r="SC224" s="94"/>
      <c r="SD224" s="94"/>
      <c r="SE224" s="94"/>
      <c r="SF224" s="94"/>
      <c r="SG224" s="94"/>
      <c r="SH224" s="94"/>
      <c r="SI224" s="94"/>
      <c r="SJ224" s="94"/>
      <c r="SK224" s="94"/>
      <c r="SL224" s="94"/>
      <c r="SM224" s="94"/>
      <c r="SN224" s="94"/>
      <c r="SO224" s="94"/>
      <c r="SP224" s="94"/>
      <c r="SQ224" s="94"/>
      <c r="SR224" s="94"/>
      <c r="SS224" s="94"/>
      <c r="ST224" s="94"/>
      <c r="SU224" s="94"/>
      <c r="SV224" s="94"/>
      <c r="SW224" s="94"/>
      <c r="SX224" s="94"/>
      <c r="SY224" s="94"/>
      <c r="SZ224" s="94"/>
      <c r="TA224" s="94"/>
      <c r="TB224" s="94"/>
    </row>
    <row r="225" spans="1:522" s="1" customFormat="1" ht="18" customHeight="1" x14ac:dyDescent="0.2">
      <c r="A225" s="12"/>
      <c r="B225" s="11" t="s">
        <v>276</v>
      </c>
      <c r="C225" s="1">
        <v>13031</v>
      </c>
      <c r="D225" s="1">
        <v>2009</v>
      </c>
      <c r="E225" s="4" t="s">
        <v>529</v>
      </c>
      <c r="F225" s="1">
        <v>8891</v>
      </c>
      <c r="G225" s="9" t="s">
        <v>86</v>
      </c>
      <c r="H225" s="4" t="s">
        <v>222</v>
      </c>
      <c r="I225" s="1">
        <f t="shared" si="29"/>
        <v>0</v>
      </c>
      <c r="J225" s="12">
        <f>Tabuľka4[[#This Row],[Stĺpec9]]</f>
        <v>0</v>
      </c>
      <c r="K225" s="94">
        <f>'Mladí jazdci'!K33</f>
        <v>0</v>
      </c>
      <c r="L225" s="94">
        <f>'Mladí jazdci'!L33</f>
        <v>0</v>
      </c>
      <c r="M225" s="94">
        <f>'Mladí jazdci'!M33</f>
        <v>0</v>
      </c>
      <c r="N225" s="94">
        <f>'Mladí jazdci'!N33</f>
        <v>0</v>
      </c>
      <c r="O225" s="94">
        <f>'Mladí jazdci'!O33</f>
        <v>0</v>
      </c>
      <c r="P225" s="94">
        <f>'Mladí jazdci'!P33</f>
        <v>0</v>
      </c>
      <c r="Q225" s="94">
        <f>'Mladí jazdci'!Q33</f>
        <v>0</v>
      </c>
      <c r="R225" s="94">
        <f>'Mladí jazdci'!R33</f>
        <v>0</v>
      </c>
      <c r="S225" s="94">
        <f>'Mladí jazdci'!S33</f>
        <v>0</v>
      </c>
      <c r="T225" s="94">
        <f>'Mladí jazdci'!T33</f>
        <v>0</v>
      </c>
      <c r="U225" s="94">
        <f>'Mladí jazdci'!U33</f>
        <v>0</v>
      </c>
      <c r="V225" s="94">
        <f>'Mladí jazdci'!V33</f>
        <v>0</v>
      </c>
      <c r="W225" s="94">
        <f>'Mladí jazdci'!W33</f>
        <v>0</v>
      </c>
      <c r="X225" s="94">
        <f>'Mladí jazdci'!X33</f>
        <v>0</v>
      </c>
      <c r="Y225" s="94">
        <f>'Mladí jazdci'!Y33</f>
        <v>0</v>
      </c>
      <c r="Z225" s="94">
        <f>'Mladí jazdci'!Z33</f>
        <v>0</v>
      </c>
      <c r="AA225" s="94">
        <f>'Mladí jazdci'!AA33</f>
        <v>0</v>
      </c>
      <c r="AB225" s="94">
        <f>'Mladí jazdci'!AB33</f>
        <v>0</v>
      </c>
      <c r="AC225" s="94">
        <f>'Mladí jazdci'!AC33</f>
        <v>0</v>
      </c>
      <c r="AD225" s="94">
        <f>'Mladí jazdci'!AD33</f>
        <v>0</v>
      </c>
      <c r="AE225" s="94">
        <f>'Mladí jazdci'!AE33</f>
        <v>0</v>
      </c>
      <c r="AF225" s="94">
        <f>'Mladí jazdci'!AF33</f>
        <v>0</v>
      </c>
      <c r="AG225" s="94">
        <f>'Mladí jazdci'!AG33</f>
        <v>0</v>
      </c>
      <c r="AH225" s="94">
        <f>'Mladí jazdci'!AH33</f>
        <v>0</v>
      </c>
      <c r="AI225" s="94">
        <f>'Mladí jazdci'!AI33</f>
        <v>0</v>
      </c>
      <c r="AJ225" s="94">
        <f>'Mladí jazdci'!AJ33</f>
        <v>0</v>
      </c>
      <c r="AK225" s="94">
        <f>'Mladí jazdci'!AK33</f>
        <v>0</v>
      </c>
      <c r="AL225" s="94">
        <f>'Mladí jazdci'!AL33</f>
        <v>0</v>
      </c>
      <c r="AM225" s="94">
        <f>'Mladí jazdci'!AM33</f>
        <v>0</v>
      </c>
      <c r="AN225" s="94">
        <f>'Mladí jazdci'!AN33</f>
        <v>0</v>
      </c>
      <c r="AO225" s="94">
        <f>'Mladí jazdci'!AO33</f>
        <v>0</v>
      </c>
      <c r="AP225" s="94">
        <f>'Mladí jazdci'!AP33</f>
        <v>0</v>
      </c>
      <c r="AQ225" s="94">
        <f>'Mladí jazdci'!AQ33</f>
        <v>0</v>
      </c>
      <c r="AR225" s="94">
        <f>'Mladí jazdci'!AR33</f>
        <v>0</v>
      </c>
      <c r="AS225" s="94">
        <f>'Mladí jazdci'!AS33</f>
        <v>0</v>
      </c>
      <c r="AT225" s="94">
        <f>'Mladí jazdci'!AT33</f>
        <v>0</v>
      </c>
      <c r="AU225" s="94">
        <f>'Mladí jazdci'!AU33</f>
        <v>0</v>
      </c>
      <c r="AV225" s="94">
        <f>'Mladí jazdci'!AV33</f>
        <v>0</v>
      </c>
      <c r="AW225" s="94">
        <f>'Mladí jazdci'!AW33</f>
        <v>0</v>
      </c>
      <c r="AX225" s="94">
        <f>'Mladí jazdci'!AX33</f>
        <v>0</v>
      </c>
      <c r="AY225" s="94">
        <f>'Mladí jazdci'!AY33</f>
        <v>0</v>
      </c>
      <c r="AZ225" s="94">
        <f>'Mladí jazdci'!AZ33</f>
        <v>0</v>
      </c>
      <c r="BA225" s="94">
        <f>'Mladí jazdci'!BA33</f>
        <v>0</v>
      </c>
      <c r="BB225" s="94">
        <f>'Mladí jazdci'!BB33</f>
        <v>0</v>
      </c>
      <c r="BC225" s="94">
        <f>'Mladí jazdci'!BC33</f>
        <v>0</v>
      </c>
      <c r="BD225" s="94">
        <f>'Mladí jazdci'!BD33</f>
        <v>0</v>
      </c>
      <c r="BE225" s="94">
        <f>'Mladí jazdci'!BE33</f>
        <v>0</v>
      </c>
      <c r="BF225" s="94">
        <f>'Mladí jazdci'!BF33</f>
        <v>0</v>
      </c>
      <c r="BG225" s="94">
        <f>'Mladí jazdci'!BG33</f>
        <v>0</v>
      </c>
      <c r="BH225" s="94">
        <f>'Mladí jazdci'!BH33</f>
        <v>0</v>
      </c>
      <c r="BI225" s="94">
        <f>'Mladí jazdci'!BI33</f>
        <v>0</v>
      </c>
      <c r="BJ225" s="94">
        <f>'Mladí jazdci'!BJ33</f>
        <v>0</v>
      </c>
      <c r="BK225" s="94">
        <f>'Mladí jazdci'!BK33</f>
        <v>0</v>
      </c>
      <c r="BL225" s="94">
        <f>'Mladí jazdci'!BL33</f>
        <v>0</v>
      </c>
      <c r="BM225" s="94">
        <f>'Mladí jazdci'!BM33</f>
        <v>0</v>
      </c>
      <c r="BN225" s="94">
        <f>'Mladí jazdci'!BN33</f>
        <v>0</v>
      </c>
      <c r="BO225" s="94">
        <f>'Mladí jazdci'!BO33</f>
        <v>0</v>
      </c>
      <c r="BP225" s="94">
        <f>'Mladí jazdci'!BP33</f>
        <v>0</v>
      </c>
      <c r="BQ225" s="94">
        <f>'Mladí jazdci'!BQ33</f>
        <v>0</v>
      </c>
      <c r="BR225" s="94">
        <f>'Mladí jazdci'!BR33</f>
        <v>0</v>
      </c>
      <c r="BS225" s="94">
        <f>'Mladí jazdci'!BS33</f>
        <v>0</v>
      </c>
      <c r="BT225" s="94">
        <f>'Mladí jazdci'!BT33</f>
        <v>0</v>
      </c>
      <c r="BU225" s="94">
        <f>'Mladí jazdci'!BU33</f>
        <v>0</v>
      </c>
      <c r="BV225" s="94">
        <f>'Mladí jazdci'!BV33</f>
        <v>0</v>
      </c>
      <c r="BW225" s="94">
        <f>'Mladí jazdci'!BW33</f>
        <v>0</v>
      </c>
      <c r="BX225" s="94">
        <f>'Mladí jazdci'!BX33</f>
        <v>0</v>
      </c>
      <c r="BY225" s="94">
        <f>'Mladí jazdci'!BY33</f>
        <v>0</v>
      </c>
      <c r="BZ225" s="94">
        <f>'Mladí jazdci'!BZ33</f>
        <v>0</v>
      </c>
      <c r="CA225" s="94">
        <f>'Mladí jazdci'!CA33</f>
        <v>0</v>
      </c>
      <c r="CB225" s="94">
        <f>'Mladí jazdci'!CB33</f>
        <v>0</v>
      </c>
      <c r="CC225" s="94">
        <f>'Mladí jazdci'!CC33</f>
        <v>0</v>
      </c>
      <c r="CD225" s="94">
        <f>'Mladí jazdci'!CD33</f>
        <v>0</v>
      </c>
      <c r="CE225" s="94">
        <f>'Mladí jazdci'!CE33</f>
        <v>0</v>
      </c>
      <c r="CF225" s="94">
        <f>'Mladí jazdci'!CF33</f>
        <v>0</v>
      </c>
      <c r="CG225" s="94">
        <f>'Mladí jazdci'!CG33</f>
        <v>0</v>
      </c>
      <c r="CH225" s="94">
        <f>'Mladí jazdci'!CH33</f>
        <v>0</v>
      </c>
      <c r="CI225" s="94">
        <f>'Mladí jazdci'!CI33</f>
        <v>0</v>
      </c>
      <c r="CJ225" s="94">
        <f>'Mladí jazdci'!CJ33</f>
        <v>0</v>
      </c>
      <c r="CK225" s="94">
        <f>'Mladí jazdci'!CK33</f>
        <v>0</v>
      </c>
      <c r="CL225" s="94">
        <f>'Mladí jazdci'!CL33</f>
        <v>0</v>
      </c>
      <c r="CM225" s="94">
        <f>'Mladí jazdci'!CM33</f>
        <v>0</v>
      </c>
      <c r="CN225" s="94">
        <f>'Mladí jazdci'!CN33</f>
        <v>0</v>
      </c>
      <c r="CO225" s="94">
        <f>'Mladí jazdci'!CO33</f>
        <v>0</v>
      </c>
      <c r="CP225" s="94">
        <f>'Mladí jazdci'!CP33</f>
        <v>0</v>
      </c>
      <c r="CQ225" s="94">
        <f>'Mladí jazdci'!CQ33</f>
        <v>0</v>
      </c>
      <c r="CR225" s="94">
        <f>'Mladí jazdci'!CR33</f>
        <v>0</v>
      </c>
      <c r="CS225" s="94">
        <f>'Mladí jazdci'!CS33</f>
        <v>0</v>
      </c>
      <c r="CT225" s="94">
        <f>'Mladí jazdci'!CT33</f>
        <v>0</v>
      </c>
      <c r="CU225" s="94">
        <f>'Mladí jazdci'!CU33</f>
        <v>0</v>
      </c>
      <c r="CV225" s="94">
        <f>'Mladí jazdci'!CV33</f>
        <v>0</v>
      </c>
      <c r="CW225" s="94">
        <f>'Mladí jazdci'!CW33</f>
        <v>0</v>
      </c>
      <c r="CX225" s="94">
        <f>'Mladí jazdci'!CX33</f>
        <v>0</v>
      </c>
      <c r="CY225" s="94">
        <f>'Mladí jazdci'!CY33</f>
        <v>0</v>
      </c>
      <c r="CZ225" s="94">
        <f>'Mladí jazdci'!CZ33</f>
        <v>0</v>
      </c>
      <c r="DA225" s="94">
        <f>'Mladí jazdci'!DA33</f>
        <v>0</v>
      </c>
      <c r="DB225" s="94">
        <f>'Mladí jazdci'!DB33</f>
        <v>0</v>
      </c>
      <c r="DC225" s="94">
        <f>'Mladí jazdci'!DC33</f>
        <v>0</v>
      </c>
      <c r="DD225" s="94">
        <f>'Mladí jazdci'!DD33</f>
        <v>0</v>
      </c>
      <c r="DE225" s="94">
        <f>'Mladí jazdci'!DE33</f>
        <v>0</v>
      </c>
      <c r="DF225" s="94">
        <f>'Mladí jazdci'!DF33</f>
        <v>0</v>
      </c>
      <c r="DG225" s="94">
        <f>'Mladí jazdci'!DG33</f>
        <v>0</v>
      </c>
      <c r="DH225" s="94">
        <f>'Mladí jazdci'!DH33</f>
        <v>0</v>
      </c>
      <c r="DI225" s="94">
        <f>'Mladí jazdci'!DI33</f>
        <v>0</v>
      </c>
      <c r="DJ225" s="94">
        <f>'Mladí jazdci'!DJ33</f>
        <v>0</v>
      </c>
      <c r="DK225" s="94">
        <f>'Mladí jazdci'!DK33</f>
        <v>0</v>
      </c>
      <c r="DL225" s="94">
        <f>'Mladí jazdci'!DL33</f>
        <v>0</v>
      </c>
      <c r="DM225" s="94">
        <f>'Mladí jazdci'!DM33</f>
        <v>0</v>
      </c>
      <c r="DN225" s="94">
        <f>'Mladí jazdci'!DN33</f>
        <v>0</v>
      </c>
      <c r="DO225" s="94">
        <f>'Mladí jazdci'!DO33</f>
        <v>0</v>
      </c>
      <c r="DP225" s="94">
        <f>'Mladí jazdci'!DP33</f>
        <v>0</v>
      </c>
      <c r="DQ225" s="94">
        <f>'Mladí jazdci'!DQ33</f>
        <v>0</v>
      </c>
      <c r="DR225" s="94">
        <f>'Mladí jazdci'!DR33</f>
        <v>0</v>
      </c>
      <c r="DS225" s="94">
        <f>'Mladí jazdci'!DS33</f>
        <v>0</v>
      </c>
      <c r="DT225" s="94">
        <f>'Mladí jazdci'!DT33</f>
        <v>0</v>
      </c>
      <c r="DU225" s="94">
        <f>'Mladí jazdci'!DU33</f>
        <v>0</v>
      </c>
      <c r="DV225" s="94">
        <f>'Mladí jazdci'!DV33</f>
        <v>0</v>
      </c>
      <c r="DW225" s="94">
        <f>'Mladí jazdci'!DW33</f>
        <v>0</v>
      </c>
      <c r="DX225" s="94">
        <f>'Mladí jazdci'!DX33</f>
        <v>0</v>
      </c>
      <c r="DY225" s="94">
        <f>'Mladí jazdci'!DY33</f>
        <v>0</v>
      </c>
      <c r="DZ225" s="94">
        <f>'Mladí jazdci'!DZ33</f>
        <v>0</v>
      </c>
      <c r="EA225" s="94">
        <f>'Mladí jazdci'!EA33</f>
        <v>0</v>
      </c>
      <c r="EB225" s="94">
        <f>'Mladí jazdci'!EB33</f>
        <v>0</v>
      </c>
      <c r="EC225" s="94">
        <f>'Mladí jazdci'!EC33</f>
        <v>0</v>
      </c>
      <c r="ED225" s="94">
        <f>'Mladí jazdci'!ED33</f>
        <v>0</v>
      </c>
      <c r="EE225" s="94">
        <f>'Mladí jazdci'!EE33</f>
        <v>0</v>
      </c>
      <c r="EF225" s="94">
        <f>'Mladí jazdci'!EF33</f>
        <v>0</v>
      </c>
      <c r="EG225" s="94">
        <f>'Mladí jazdci'!EG33</f>
        <v>0</v>
      </c>
      <c r="EH225" s="94">
        <f>'Mladí jazdci'!EH33</f>
        <v>0</v>
      </c>
      <c r="EI225" s="94">
        <f>'Mladí jazdci'!EI33</f>
        <v>0</v>
      </c>
      <c r="EJ225" s="94">
        <f>'Mladí jazdci'!EJ33</f>
        <v>0</v>
      </c>
      <c r="EK225" s="94">
        <f>'Mladí jazdci'!EK33</f>
        <v>0</v>
      </c>
      <c r="EL225" s="94">
        <f>'Mladí jazdci'!EL33</f>
        <v>0</v>
      </c>
      <c r="EM225" s="94">
        <f>'Mladí jazdci'!EM33</f>
        <v>0</v>
      </c>
      <c r="EN225" s="94">
        <f>'Mladí jazdci'!EN33</f>
        <v>0</v>
      </c>
      <c r="EO225" s="94">
        <f>'Mladí jazdci'!EO33</f>
        <v>0</v>
      </c>
      <c r="EP225" s="94">
        <f>'Mladí jazdci'!EP33</f>
        <v>0</v>
      </c>
      <c r="EQ225" s="94">
        <f>'Mladí jazdci'!EQ33</f>
        <v>0</v>
      </c>
      <c r="ER225" s="94">
        <f>'Mladí jazdci'!ER33</f>
        <v>0</v>
      </c>
      <c r="ES225" s="94">
        <f>'Mladí jazdci'!ES33</f>
        <v>0</v>
      </c>
      <c r="ET225" s="94">
        <f>'Mladí jazdci'!ET33</f>
        <v>0</v>
      </c>
      <c r="EU225" s="94">
        <f>'Mladí jazdci'!EU33</f>
        <v>0</v>
      </c>
      <c r="EV225" s="94">
        <f>'Mladí jazdci'!EV33</f>
        <v>0</v>
      </c>
      <c r="EW225" s="94">
        <f>'Mladí jazdci'!EW33</f>
        <v>0</v>
      </c>
      <c r="EX225" s="94">
        <f>'Mladí jazdci'!EX33</f>
        <v>0</v>
      </c>
      <c r="EY225" s="94">
        <f>'Mladí jazdci'!EY33</f>
        <v>0</v>
      </c>
      <c r="EZ225" s="94">
        <f>'Mladí jazdci'!EZ33</f>
        <v>0</v>
      </c>
      <c r="FA225" s="94">
        <f>'Mladí jazdci'!FA33</f>
        <v>0</v>
      </c>
      <c r="FB225" s="94">
        <f>'Mladí jazdci'!FB33</f>
        <v>0</v>
      </c>
      <c r="FC225" s="94">
        <f>'Mladí jazdci'!FC33</f>
        <v>0</v>
      </c>
      <c r="FD225" s="94">
        <f>'Mladí jazdci'!FD33</f>
        <v>0</v>
      </c>
      <c r="FE225" s="94">
        <f>'Mladí jazdci'!FE33</f>
        <v>0</v>
      </c>
      <c r="FF225" s="94">
        <f>'Mladí jazdci'!FF33</f>
        <v>0</v>
      </c>
      <c r="FG225" s="94">
        <f>'Mladí jazdci'!FG33</f>
        <v>0</v>
      </c>
      <c r="FH225" s="94">
        <f>'Mladí jazdci'!FH33</f>
        <v>0</v>
      </c>
      <c r="FI225" s="94">
        <f>'Mladí jazdci'!FI33</f>
        <v>0</v>
      </c>
      <c r="FJ225" s="94">
        <f>'Mladí jazdci'!FJ33</f>
        <v>0</v>
      </c>
      <c r="FK225" s="94">
        <f>'Mladí jazdci'!FK33</f>
        <v>0</v>
      </c>
      <c r="FL225" s="94">
        <f>'Mladí jazdci'!FL33</f>
        <v>0</v>
      </c>
      <c r="FM225" s="94">
        <f>'Mladí jazdci'!FM33</f>
        <v>0</v>
      </c>
      <c r="FN225" s="94">
        <f>'Mladí jazdci'!FN33</f>
        <v>0</v>
      </c>
      <c r="FO225" s="94">
        <f>'Mladí jazdci'!FO33</f>
        <v>0</v>
      </c>
      <c r="FP225" s="94">
        <f>'Mladí jazdci'!FP33</f>
        <v>0</v>
      </c>
      <c r="FQ225" s="94">
        <f>'Mladí jazdci'!FQ33</f>
        <v>0</v>
      </c>
      <c r="FR225" s="94">
        <f>'Mladí jazdci'!FR33</f>
        <v>0</v>
      </c>
      <c r="FS225" s="94">
        <f>'Mladí jazdci'!FS33</f>
        <v>0</v>
      </c>
      <c r="FT225" s="94">
        <f>'Mladí jazdci'!FT33</f>
        <v>0</v>
      </c>
      <c r="FU225" s="94">
        <f>'Mladí jazdci'!FU33</f>
        <v>0</v>
      </c>
      <c r="FV225" s="94">
        <f>'Mladí jazdci'!FV33</f>
        <v>0</v>
      </c>
      <c r="FW225" s="94">
        <f>'Mladí jazdci'!FW33</f>
        <v>0</v>
      </c>
      <c r="FX225" s="94">
        <f>'Mladí jazdci'!FX33</f>
        <v>0</v>
      </c>
      <c r="FY225" s="94">
        <f>'Mladí jazdci'!FY33</f>
        <v>0</v>
      </c>
      <c r="FZ225" s="94">
        <f>'Mladí jazdci'!FZ33</f>
        <v>0</v>
      </c>
      <c r="GA225" s="94">
        <f>'Mladí jazdci'!GA33</f>
        <v>0</v>
      </c>
      <c r="GB225" s="94">
        <f>'Mladí jazdci'!GB33</f>
        <v>0</v>
      </c>
      <c r="GC225" s="94">
        <f>'Mladí jazdci'!GC33</f>
        <v>0</v>
      </c>
      <c r="GD225" s="94">
        <f>'Mladí jazdci'!GD33</f>
        <v>0</v>
      </c>
      <c r="GE225" s="94">
        <f>'Mladí jazdci'!GE33</f>
        <v>0</v>
      </c>
      <c r="GF225" s="94">
        <f>'Mladí jazdci'!GF33</f>
        <v>0</v>
      </c>
      <c r="GG225" s="94">
        <f>'Mladí jazdci'!GG33</f>
        <v>0</v>
      </c>
      <c r="GH225" s="94">
        <f>'Mladí jazdci'!GH33</f>
        <v>0</v>
      </c>
      <c r="GI225" s="94">
        <f>'Mladí jazdci'!GI33</f>
        <v>0</v>
      </c>
      <c r="GJ225" s="94">
        <f>'Mladí jazdci'!GJ33</f>
        <v>0</v>
      </c>
      <c r="GK225" s="94">
        <f>'Mladí jazdci'!GK33</f>
        <v>0</v>
      </c>
      <c r="GL225" s="94">
        <f>'Mladí jazdci'!GL33</f>
        <v>0</v>
      </c>
      <c r="GM225" s="94">
        <f>'Mladí jazdci'!GM33</f>
        <v>0</v>
      </c>
      <c r="GN225" s="94">
        <f>'Mladí jazdci'!GN33</f>
        <v>0</v>
      </c>
      <c r="GO225" s="94">
        <f>'Mladí jazdci'!GO33</f>
        <v>0</v>
      </c>
      <c r="GP225" s="94">
        <f>'Mladí jazdci'!GP33</f>
        <v>0</v>
      </c>
      <c r="GQ225" s="94">
        <f>'Mladí jazdci'!GQ33</f>
        <v>0</v>
      </c>
      <c r="GR225" s="94">
        <f>'Mladí jazdci'!GR33</f>
        <v>0</v>
      </c>
      <c r="GS225" s="94">
        <f>'Mladí jazdci'!GS33</f>
        <v>0</v>
      </c>
      <c r="GT225" s="94">
        <f>'Mladí jazdci'!GT33</f>
        <v>0</v>
      </c>
      <c r="GU225" s="94">
        <f>'Mladí jazdci'!GU33</f>
        <v>0</v>
      </c>
      <c r="GV225" s="94">
        <f>'Mladí jazdci'!GV33</f>
        <v>0</v>
      </c>
      <c r="GW225" s="94">
        <f>'Mladí jazdci'!GW33</f>
        <v>0</v>
      </c>
      <c r="GX225" s="94">
        <f>'Mladí jazdci'!GX33</f>
        <v>0</v>
      </c>
      <c r="GY225" s="94">
        <f>'Mladí jazdci'!GY33</f>
        <v>0</v>
      </c>
      <c r="GZ225" s="94">
        <f>'Mladí jazdci'!GZ33</f>
        <v>0</v>
      </c>
      <c r="HA225" s="94">
        <f>'Mladí jazdci'!HA33</f>
        <v>0</v>
      </c>
      <c r="HB225" s="94">
        <f>'Mladí jazdci'!HB33</f>
        <v>0</v>
      </c>
      <c r="HC225" s="94">
        <f>'Mladí jazdci'!HC33</f>
        <v>0</v>
      </c>
      <c r="HD225" s="94">
        <f>'Mladí jazdci'!HD33</f>
        <v>0</v>
      </c>
      <c r="HE225" s="94">
        <f>'Mladí jazdci'!HE33</f>
        <v>0</v>
      </c>
      <c r="HF225" s="94">
        <f>'Mladí jazdci'!HF33</f>
        <v>0</v>
      </c>
      <c r="HG225" s="94">
        <f>'Mladí jazdci'!HG33</f>
        <v>0</v>
      </c>
      <c r="HH225" s="94">
        <f>'Mladí jazdci'!HH33</f>
        <v>0</v>
      </c>
      <c r="HI225" s="94">
        <f>'Mladí jazdci'!HI33</f>
        <v>0</v>
      </c>
      <c r="HJ225" s="94">
        <f>'Mladí jazdci'!HJ33</f>
        <v>0</v>
      </c>
      <c r="HK225" s="94">
        <f>'Mladí jazdci'!HK33</f>
        <v>0</v>
      </c>
      <c r="HL225" s="94">
        <f>'Mladí jazdci'!HL33</f>
        <v>0</v>
      </c>
      <c r="HM225" s="94">
        <f>'Mladí jazdci'!HM33</f>
        <v>0</v>
      </c>
      <c r="HN225" s="94">
        <f>'Mladí jazdci'!HN33</f>
        <v>0</v>
      </c>
      <c r="HO225" s="94">
        <f>'Mladí jazdci'!HO33</f>
        <v>0</v>
      </c>
      <c r="HP225" s="94">
        <f>'Mladí jazdci'!HP33</f>
        <v>0</v>
      </c>
      <c r="HQ225" s="94">
        <f>'Mladí jazdci'!HQ33</f>
        <v>0</v>
      </c>
      <c r="HR225" s="94">
        <f>'Mladí jazdci'!HR33</f>
        <v>0</v>
      </c>
      <c r="HS225" s="94">
        <f>'Mladí jazdci'!HS33</f>
        <v>0</v>
      </c>
      <c r="HT225" s="94">
        <f>'Mladí jazdci'!HT33</f>
        <v>0</v>
      </c>
      <c r="HU225" s="94">
        <f>'Mladí jazdci'!HU33</f>
        <v>0</v>
      </c>
      <c r="HV225" s="94">
        <f>'Mladí jazdci'!HV33</f>
        <v>0</v>
      </c>
      <c r="HW225" s="94">
        <f>'Mladí jazdci'!HW33</f>
        <v>0</v>
      </c>
      <c r="HX225" s="94">
        <f>'Mladí jazdci'!HX33</f>
        <v>0</v>
      </c>
      <c r="HY225" s="94">
        <f>'Mladí jazdci'!HY33</f>
        <v>0</v>
      </c>
      <c r="HZ225" s="94">
        <f>'Mladí jazdci'!HZ33</f>
        <v>0</v>
      </c>
      <c r="IA225" s="94">
        <f>'Mladí jazdci'!IA33</f>
        <v>0</v>
      </c>
      <c r="IB225" s="94">
        <f>'Mladí jazdci'!IB33</f>
        <v>0</v>
      </c>
      <c r="IC225" s="94">
        <f>'Mladí jazdci'!IC33</f>
        <v>0</v>
      </c>
      <c r="ID225" s="94">
        <f>'Mladí jazdci'!ID33</f>
        <v>0</v>
      </c>
      <c r="IE225" s="94">
        <f>'Mladí jazdci'!IE33</f>
        <v>0</v>
      </c>
      <c r="IF225" s="94">
        <f>'Mladí jazdci'!IF33</f>
        <v>0</v>
      </c>
      <c r="IG225" s="94">
        <f>'Mladí jazdci'!IG33</f>
        <v>0</v>
      </c>
      <c r="IH225" s="94">
        <f>'Mladí jazdci'!IH33</f>
        <v>0</v>
      </c>
      <c r="II225" s="94">
        <f>'Mladí jazdci'!II33</f>
        <v>0</v>
      </c>
      <c r="IJ225" s="94">
        <f>'Mladí jazdci'!IJ33</f>
        <v>0</v>
      </c>
      <c r="IK225" s="94">
        <f>'Mladí jazdci'!IK33</f>
        <v>0</v>
      </c>
      <c r="IL225" s="94">
        <f>'Mladí jazdci'!IL33</f>
        <v>0</v>
      </c>
      <c r="IM225" s="94">
        <f>'Mladí jazdci'!IM33</f>
        <v>0</v>
      </c>
      <c r="IN225" s="94">
        <f>'Mladí jazdci'!IN33</f>
        <v>0</v>
      </c>
      <c r="IO225" s="94">
        <f>'Mladí jazdci'!IO33</f>
        <v>0</v>
      </c>
      <c r="IP225" s="94">
        <f>'Mladí jazdci'!IP33</f>
        <v>0</v>
      </c>
      <c r="IQ225" s="94">
        <f>'Mladí jazdci'!IQ33</f>
        <v>0</v>
      </c>
      <c r="IR225" s="94">
        <f>'Mladí jazdci'!IR33</f>
        <v>0</v>
      </c>
      <c r="IS225" s="94">
        <f>'Mladí jazdci'!IS33</f>
        <v>0</v>
      </c>
      <c r="IT225" s="94">
        <f>'Mladí jazdci'!IT33</f>
        <v>0</v>
      </c>
      <c r="IU225" s="94">
        <f>'Mladí jazdci'!IU33</f>
        <v>0</v>
      </c>
      <c r="IV225" s="94">
        <f>'Mladí jazdci'!IV33</f>
        <v>0</v>
      </c>
      <c r="IW225" s="94">
        <f>'Mladí jazdci'!IW33</f>
        <v>0</v>
      </c>
      <c r="IX225" s="94">
        <f>'Mladí jazdci'!IX33</f>
        <v>0</v>
      </c>
      <c r="IY225" s="94">
        <f>'Mladí jazdci'!IY33</f>
        <v>0</v>
      </c>
      <c r="IZ225" s="94">
        <f>'Mladí jazdci'!IZ33</f>
        <v>0</v>
      </c>
      <c r="JA225" s="94">
        <f>'Mladí jazdci'!JA33</f>
        <v>0</v>
      </c>
      <c r="JB225" s="94">
        <f>'Mladí jazdci'!JB33</f>
        <v>0</v>
      </c>
      <c r="JC225" s="94">
        <f>'Mladí jazdci'!JC33</f>
        <v>0</v>
      </c>
      <c r="JD225" s="94">
        <f>'Mladí jazdci'!JD33</f>
        <v>0</v>
      </c>
      <c r="JE225" s="94">
        <f>'Mladí jazdci'!JE33</f>
        <v>0</v>
      </c>
      <c r="JF225" s="94">
        <f>'Mladí jazdci'!JF33</f>
        <v>0</v>
      </c>
      <c r="JG225" s="94">
        <f>'Mladí jazdci'!JG33</f>
        <v>0</v>
      </c>
      <c r="JH225" s="94">
        <f>'Mladí jazdci'!JH33</f>
        <v>0</v>
      </c>
      <c r="JI225" s="94">
        <f>'Mladí jazdci'!JI33</f>
        <v>0</v>
      </c>
      <c r="JJ225" s="94">
        <f>'Mladí jazdci'!JJ33</f>
        <v>0</v>
      </c>
      <c r="JK225" s="94">
        <f>'Mladí jazdci'!JK33</f>
        <v>0</v>
      </c>
      <c r="JL225" s="94">
        <f>'Mladí jazdci'!JL33</f>
        <v>0</v>
      </c>
      <c r="JM225" s="94">
        <f>'Mladí jazdci'!JM33</f>
        <v>0</v>
      </c>
      <c r="JN225" s="94">
        <f>'Mladí jazdci'!JN33</f>
        <v>0</v>
      </c>
      <c r="JO225" s="94">
        <f>'Mladí jazdci'!JO33</f>
        <v>0</v>
      </c>
      <c r="JP225" s="94">
        <f>'Mladí jazdci'!JP33</f>
        <v>0</v>
      </c>
      <c r="JQ225" s="94">
        <f>'Mladí jazdci'!JQ33</f>
        <v>0</v>
      </c>
      <c r="JR225" s="94">
        <f>'Mladí jazdci'!JR33</f>
        <v>0</v>
      </c>
      <c r="JS225" s="94">
        <f>'Mladí jazdci'!JS33</f>
        <v>0</v>
      </c>
      <c r="JT225" s="94">
        <f>'Mladí jazdci'!JT33</f>
        <v>0</v>
      </c>
      <c r="JU225" s="94">
        <f>'Mladí jazdci'!JU33</f>
        <v>0</v>
      </c>
      <c r="JV225" s="94" t="str">
        <f>'Mladí jazdci'!JV33</f>
        <v>o</v>
      </c>
      <c r="JW225" s="94">
        <f>'Mladí jazdci'!JW33</f>
        <v>0</v>
      </c>
      <c r="JX225" s="94">
        <f>'Mladí jazdci'!JX33</f>
        <v>0</v>
      </c>
      <c r="JY225" s="94">
        <f>'Mladí jazdci'!JY33</f>
        <v>0</v>
      </c>
      <c r="JZ225" s="94">
        <f>'Mladí jazdci'!JZ33</f>
        <v>0</v>
      </c>
      <c r="KA225" s="94">
        <f>'Mladí jazdci'!KA33</f>
        <v>0</v>
      </c>
      <c r="KB225" s="94">
        <f>'Mladí jazdci'!KB33</f>
        <v>0</v>
      </c>
      <c r="KC225" s="94">
        <f>'Mladí jazdci'!KC33</f>
        <v>0</v>
      </c>
      <c r="KD225" s="94">
        <f>'Mladí jazdci'!KD33</f>
        <v>0</v>
      </c>
      <c r="KE225" s="94">
        <f>'Mladí jazdci'!KE33</f>
        <v>0</v>
      </c>
      <c r="KF225" s="94">
        <f>'Mladí jazdci'!KF33</f>
        <v>0</v>
      </c>
      <c r="KG225" s="94">
        <f>'Mladí jazdci'!KG33</f>
        <v>0</v>
      </c>
      <c r="KH225" s="94">
        <f>'Mladí jazdci'!KH33</f>
        <v>0</v>
      </c>
      <c r="KI225" s="94">
        <f>'Mladí jazdci'!KI33</f>
        <v>0</v>
      </c>
      <c r="KJ225" s="94">
        <f>'Mladí jazdci'!KJ33</f>
        <v>0</v>
      </c>
      <c r="KK225" s="94">
        <f>'Mladí jazdci'!KK33</f>
        <v>0</v>
      </c>
      <c r="KL225" s="94">
        <f>'Mladí jazdci'!KL33</f>
        <v>0</v>
      </c>
      <c r="KM225" s="94">
        <f>'Mladí jazdci'!KM33</f>
        <v>0</v>
      </c>
      <c r="KN225" s="94">
        <f>'Mladí jazdci'!KN33</f>
        <v>0</v>
      </c>
      <c r="KO225" s="94">
        <f>'Mladí jazdci'!KO33</f>
        <v>0</v>
      </c>
      <c r="KP225" s="94">
        <f>'Mladí jazdci'!KP33</f>
        <v>0</v>
      </c>
      <c r="KQ225" s="94">
        <f>'Mladí jazdci'!KQ33</f>
        <v>0</v>
      </c>
      <c r="KR225" s="94">
        <f>'Mladí jazdci'!KR33</f>
        <v>0</v>
      </c>
      <c r="KS225" s="94">
        <f>'Mladí jazdci'!KS33</f>
        <v>0</v>
      </c>
      <c r="KT225" s="94">
        <f>'Mladí jazdci'!KT33</f>
        <v>0</v>
      </c>
      <c r="KU225" s="94">
        <f>'Mladí jazdci'!KU33</f>
        <v>0</v>
      </c>
      <c r="KV225" s="94">
        <f>'Mladí jazdci'!KV33</f>
        <v>0</v>
      </c>
      <c r="KW225" s="94">
        <f>'Mladí jazdci'!KW33</f>
        <v>0</v>
      </c>
      <c r="KX225" s="94">
        <f>'Mladí jazdci'!KX33</f>
        <v>0</v>
      </c>
      <c r="KY225" s="94">
        <f>'Mladí jazdci'!KY33</f>
        <v>0</v>
      </c>
      <c r="KZ225" s="94">
        <f>'Mladí jazdci'!KZ33</f>
        <v>0</v>
      </c>
      <c r="LA225" s="94">
        <f>'Mladí jazdci'!LA33</f>
        <v>0</v>
      </c>
      <c r="LB225" s="94">
        <f>'Mladí jazdci'!LB33</f>
        <v>0</v>
      </c>
      <c r="LC225" s="94">
        <f>'Mladí jazdci'!LC33</f>
        <v>0</v>
      </c>
      <c r="LD225" s="94">
        <f>'Mladí jazdci'!LD33</f>
        <v>0</v>
      </c>
      <c r="LE225" s="94">
        <f>'Mladí jazdci'!LE33</f>
        <v>0</v>
      </c>
      <c r="LF225" s="94">
        <f>'Mladí jazdci'!LF33</f>
        <v>0</v>
      </c>
      <c r="LG225" s="94">
        <f>'Mladí jazdci'!LG33</f>
        <v>0</v>
      </c>
      <c r="LH225" s="94">
        <f>'Mladí jazdci'!LH33</f>
        <v>0</v>
      </c>
      <c r="LI225" s="94">
        <f>'Mladí jazdci'!LI33</f>
        <v>0</v>
      </c>
      <c r="LJ225" s="94">
        <f>'Mladí jazdci'!LJ33</f>
        <v>0</v>
      </c>
      <c r="LK225" s="94">
        <f>'Mladí jazdci'!LK33</f>
        <v>0</v>
      </c>
      <c r="LL225" s="94">
        <f>'Mladí jazdci'!LL33</f>
        <v>0</v>
      </c>
      <c r="LM225" s="94">
        <f>'Mladí jazdci'!LM33</f>
        <v>0</v>
      </c>
      <c r="LN225" s="94">
        <f>'Mladí jazdci'!LN33</f>
        <v>0</v>
      </c>
      <c r="LO225" s="94">
        <f>'Mladí jazdci'!LO33</f>
        <v>0</v>
      </c>
      <c r="LP225" s="94">
        <f>'Mladí jazdci'!LP33</f>
        <v>0</v>
      </c>
      <c r="LQ225" s="94">
        <f>'Mladí jazdci'!LQ33</f>
        <v>0</v>
      </c>
      <c r="LR225" s="94">
        <f>'Mladí jazdci'!LR33</f>
        <v>0</v>
      </c>
      <c r="LS225" s="94">
        <f>'Mladí jazdci'!LS33</f>
        <v>0</v>
      </c>
      <c r="LT225" s="94">
        <f>'Mladí jazdci'!LT33</f>
        <v>0</v>
      </c>
      <c r="LU225" s="94">
        <f>'Mladí jazdci'!LU33</f>
        <v>0</v>
      </c>
      <c r="LV225" s="94">
        <f>'Mladí jazdci'!LV33</f>
        <v>0</v>
      </c>
      <c r="LW225" s="94">
        <f>'Mladí jazdci'!LW33</f>
        <v>0</v>
      </c>
      <c r="LX225" s="94">
        <f>'Mladí jazdci'!LX33</f>
        <v>0</v>
      </c>
      <c r="LY225" s="94">
        <f>'Mladí jazdci'!LY33</f>
        <v>0</v>
      </c>
      <c r="LZ225" s="94">
        <f>'Mladí jazdci'!LZ33</f>
        <v>0</v>
      </c>
      <c r="MA225" s="94">
        <f>'Mladí jazdci'!MA33</f>
        <v>0</v>
      </c>
      <c r="MB225" s="94">
        <f>'Mladí jazdci'!MB33</f>
        <v>0</v>
      </c>
      <c r="MC225" s="94">
        <f>'Mladí jazdci'!MC33</f>
        <v>0</v>
      </c>
      <c r="MD225" s="94">
        <f>'Mladí jazdci'!MD33</f>
        <v>0</v>
      </c>
      <c r="ME225" s="94">
        <f>'Mladí jazdci'!ME33</f>
        <v>0</v>
      </c>
      <c r="MF225" s="94">
        <f>'Mladí jazdci'!MF33</f>
        <v>0</v>
      </c>
      <c r="MG225" s="94">
        <f>'Mladí jazdci'!MG33</f>
        <v>0</v>
      </c>
      <c r="MH225" s="94">
        <f>'Mladí jazdci'!MH33</f>
        <v>0</v>
      </c>
      <c r="MI225" s="94">
        <f>'Mladí jazdci'!MI33</f>
        <v>0</v>
      </c>
      <c r="MJ225" s="94">
        <f>'Mladí jazdci'!MJ33</f>
        <v>0</v>
      </c>
      <c r="MK225" s="94">
        <f>'Mladí jazdci'!MK33</f>
        <v>0</v>
      </c>
      <c r="ML225" s="94">
        <f>'Mladí jazdci'!ML33</f>
        <v>0</v>
      </c>
      <c r="MM225" s="94">
        <f>'Mladí jazdci'!MM33</f>
        <v>0</v>
      </c>
      <c r="MN225" s="94">
        <f>'Mladí jazdci'!MN33</f>
        <v>0</v>
      </c>
      <c r="MO225" s="94">
        <f>'Mladí jazdci'!MO33</f>
        <v>0</v>
      </c>
      <c r="MP225" s="94">
        <f>'Mladí jazdci'!MP33</f>
        <v>0</v>
      </c>
      <c r="MQ225" s="94">
        <f>'Mladí jazdci'!MQ33</f>
        <v>0</v>
      </c>
      <c r="MR225" s="94">
        <f>'Mladí jazdci'!MR33</f>
        <v>0</v>
      </c>
      <c r="MS225" s="94">
        <f>'Mladí jazdci'!MS33</f>
        <v>0</v>
      </c>
      <c r="MT225" s="94">
        <f>'Mladí jazdci'!MT33</f>
        <v>0</v>
      </c>
      <c r="MU225" s="94">
        <f>'Mladí jazdci'!MU33</f>
        <v>0</v>
      </c>
      <c r="MV225" s="94">
        <f>'Mladí jazdci'!MV33</f>
        <v>0</v>
      </c>
      <c r="MW225" s="94">
        <f>'Mladí jazdci'!MW33</f>
        <v>0</v>
      </c>
      <c r="MX225" s="94">
        <f>'Mladí jazdci'!MX33</f>
        <v>0</v>
      </c>
      <c r="MY225" s="94">
        <f>'Mladí jazdci'!MY33</f>
        <v>0</v>
      </c>
      <c r="MZ225" s="94">
        <f>'Mladí jazdci'!MZ33</f>
        <v>0</v>
      </c>
      <c r="NA225" s="94">
        <f>'Mladí jazdci'!NA33</f>
        <v>0</v>
      </c>
      <c r="NB225" s="94">
        <f>'Mladí jazdci'!NB33</f>
        <v>0</v>
      </c>
      <c r="NC225" s="94">
        <f>'Mladí jazdci'!NC33</f>
        <v>0</v>
      </c>
      <c r="ND225" s="94">
        <f>'Mladí jazdci'!ND33</f>
        <v>0</v>
      </c>
      <c r="NE225" s="94">
        <f>'Mladí jazdci'!NE33</f>
        <v>0</v>
      </c>
      <c r="NF225" s="94">
        <f>'Mladí jazdci'!NF33</f>
        <v>0</v>
      </c>
      <c r="NG225" s="94">
        <f>'Mladí jazdci'!NG33</f>
        <v>0</v>
      </c>
      <c r="NH225" s="94">
        <f>'Mladí jazdci'!NH33</f>
        <v>0</v>
      </c>
      <c r="NI225" s="94">
        <f>'Mladí jazdci'!NI33</f>
        <v>0</v>
      </c>
      <c r="NJ225" s="94">
        <f>'Mladí jazdci'!NJ33</f>
        <v>0</v>
      </c>
      <c r="NK225" s="94">
        <f>'Mladí jazdci'!NK33</f>
        <v>0</v>
      </c>
      <c r="NL225" s="94">
        <f>'Mladí jazdci'!NL33</f>
        <v>0</v>
      </c>
      <c r="NM225" s="94">
        <f>'Mladí jazdci'!NM33</f>
        <v>0</v>
      </c>
      <c r="NN225" s="94">
        <f>'Mladí jazdci'!NN33</f>
        <v>0</v>
      </c>
      <c r="NO225" s="94">
        <f>'Mladí jazdci'!NO33</f>
        <v>0</v>
      </c>
      <c r="NP225" s="94">
        <f>'Mladí jazdci'!NP33</f>
        <v>0</v>
      </c>
      <c r="NQ225" s="94">
        <f>'Mladí jazdci'!NQ33</f>
        <v>0</v>
      </c>
      <c r="NR225" s="94">
        <f>'Mladí jazdci'!NR33</f>
        <v>0</v>
      </c>
      <c r="NS225" s="94">
        <f>'Mladí jazdci'!NS33</f>
        <v>0</v>
      </c>
      <c r="NT225" s="94">
        <f>'Mladí jazdci'!NT33</f>
        <v>0</v>
      </c>
      <c r="NU225" s="94">
        <f>'Mladí jazdci'!NU33</f>
        <v>0</v>
      </c>
      <c r="NV225" s="94">
        <f>'Mladí jazdci'!NV33</f>
        <v>0</v>
      </c>
      <c r="NW225" s="94">
        <f>'Mladí jazdci'!NW33</f>
        <v>0</v>
      </c>
      <c r="NX225" s="94">
        <f>'Mladí jazdci'!NX33</f>
        <v>0</v>
      </c>
      <c r="NY225" s="94">
        <f>'Mladí jazdci'!NY33</f>
        <v>0</v>
      </c>
      <c r="NZ225" s="94">
        <f>'Mladí jazdci'!NZ33</f>
        <v>0</v>
      </c>
      <c r="OA225" s="94">
        <f>'Mladí jazdci'!OA33</f>
        <v>0</v>
      </c>
      <c r="OB225" s="94">
        <f>'Mladí jazdci'!OB33</f>
        <v>0</v>
      </c>
      <c r="OC225" s="94">
        <f>'Mladí jazdci'!OC33</f>
        <v>0</v>
      </c>
      <c r="OD225" s="94">
        <f>'Mladí jazdci'!OD33</f>
        <v>0</v>
      </c>
      <c r="OE225" s="94">
        <f>'Mladí jazdci'!OE33</f>
        <v>0</v>
      </c>
      <c r="OF225" s="94">
        <f>'Mladí jazdci'!OF33</f>
        <v>0</v>
      </c>
      <c r="OG225" s="94">
        <f>'Mladí jazdci'!OG33</f>
        <v>0</v>
      </c>
      <c r="OH225" s="94">
        <f>'Mladí jazdci'!OH33</f>
        <v>0</v>
      </c>
      <c r="OI225" s="94">
        <f>'Mladí jazdci'!OI33</f>
        <v>0</v>
      </c>
      <c r="OJ225" s="94">
        <f>'Mladí jazdci'!OJ33</f>
        <v>0</v>
      </c>
      <c r="OK225" s="94">
        <f>'Mladí jazdci'!OK33</f>
        <v>0</v>
      </c>
      <c r="OL225" s="94">
        <f>'Mladí jazdci'!OL33</f>
        <v>0</v>
      </c>
      <c r="OM225" s="94">
        <f>'Mladí jazdci'!OM33</f>
        <v>0</v>
      </c>
      <c r="ON225" s="94">
        <f>'Mladí jazdci'!ON33</f>
        <v>0</v>
      </c>
      <c r="OO225" s="94">
        <f>'Mladí jazdci'!OO33</f>
        <v>0</v>
      </c>
      <c r="OP225" s="94">
        <f>'Mladí jazdci'!OP33</f>
        <v>0</v>
      </c>
      <c r="OQ225" s="94">
        <f>'Mladí jazdci'!OQ33</f>
        <v>0</v>
      </c>
      <c r="OR225" s="94">
        <f>'Mladí jazdci'!OR33</f>
        <v>0</v>
      </c>
      <c r="OS225" s="94">
        <f>'Mladí jazdci'!OS33</f>
        <v>0</v>
      </c>
      <c r="OT225" s="94">
        <f>'Mladí jazdci'!OT33</f>
        <v>0</v>
      </c>
      <c r="OU225" s="94">
        <f>'Mladí jazdci'!OU33</f>
        <v>0</v>
      </c>
      <c r="OV225" s="94">
        <f>'Mladí jazdci'!OV33</f>
        <v>0</v>
      </c>
      <c r="OW225" s="94">
        <f>'Mladí jazdci'!OW33</f>
        <v>0</v>
      </c>
      <c r="OX225" s="94">
        <f>'Mladí jazdci'!OX33</f>
        <v>0</v>
      </c>
      <c r="OY225" s="94">
        <f>'Mladí jazdci'!OY33</f>
        <v>0</v>
      </c>
      <c r="OZ225" s="94">
        <f>'Mladí jazdci'!OZ33</f>
        <v>0</v>
      </c>
      <c r="PA225" s="94">
        <f>'Mladí jazdci'!PA33</f>
        <v>0</v>
      </c>
      <c r="PB225" s="94">
        <f>'Mladí jazdci'!PB33</f>
        <v>0</v>
      </c>
      <c r="PC225" s="94">
        <f>'Mladí jazdci'!PC33</f>
        <v>0</v>
      </c>
      <c r="PD225" s="94">
        <f>'Mladí jazdci'!PD33</f>
        <v>0</v>
      </c>
      <c r="PE225" s="94">
        <f>'Mladí jazdci'!PE33</f>
        <v>0</v>
      </c>
      <c r="PF225" s="94">
        <f>'Mladí jazdci'!PF33</f>
        <v>0</v>
      </c>
      <c r="PG225" s="94">
        <f>'Mladí jazdci'!PG33</f>
        <v>0</v>
      </c>
      <c r="PH225" s="94">
        <f>'Mladí jazdci'!PH33</f>
        <v>0</v>
      </c>
      <c r="PI225" s="94">
        <f>'Mladí jazdci'!PI33</f>
        <v>0</v>
      </c>
      <c r="PJ225" s="94">
        <f>'Mladí jazdci'!PJ33</f>
        <v>0</v>
      </c>
      <c r="PK225" s="94">
        <f>'Mladí jazdci'!PK33</f>
        <v>0</v>
      </c>
      <c r="PL225" s="94">
        <f>'Mladí jazdci'!PL33</f>
        <v>0</v>
      </c>
      <c r="PM225" s="94">
        <f>'Mladí jazdci'!PM33</f>
        <v>0</v>
      </c>
      <c r="PN225" s="94">
        <f>'Mladí jazdci'!PN33</f>
        <v>0</v>
      </c>
      <c r="PO225" s="94">
        <f>'Mladí jazdci'!PO33</f>
        <v>0</v>
      </c>
      <c r="PP225" s="94">
        <f>'Mladí jazdci'!PP33</f>
        <v>0</v>
      </c>
      <c r="PQ225" s="94">
        <f>'Mladí jazdci'!PQ33</f>
        <v>0</v>
      </c>
      <c r="PR225" s="94">
        <f>'Mladí jazdci'!PR33</f>
        <v>0</v>
      </c>
      <c r="PS225" s="94">
        <f>'Mladí jazdci'!PS33</f>
        <v>0</v>
      </c>
      <c r="PT225" s="94">
        <f>'Mladí jazdci'!PT33</f>
        <v>0</v>
      </c>
      <c r="PU225" s="94">
        <f>'Mladí jazdci'!PU33</f>
        <v>0</v>
      </c>
      <c r="PV225" s="94">
        <f>'Mladí jazdci'!PV33</f>
        <v>0</v>
      </c>
      <c r="PW225" s="94">
        <f>'Mladí jazdci'!PW33</f>
        <v>0</v>
      </c>
      <c r="PX225" s="94">
        <f>'Mladí jazdci'!PX33</f>
        <v>0</v>
      </c>
      <c r="PY225" s="94">
        <f>'Mladí jazdci'!PY33</f>
        <v>0</v>
      </c>
      <c r="PZ225" s="94">
        <f>'Mladí jazdci'!PZ33</f>
        <v>0</v>
      </c>
      <c r="QA225" s="94">
        <f>'Mladí jazdci'!QA33</f>
        <v>0</v>
      </c>
      <c r="QB225" s="94">
        <f>'Mladí jazdci'!QB33</f>
        <v>0</v>
      </c>
      <c r="QC225" s="94">
        <f>'Mladí jazdci'!QC33</f>
        <v>0</v>
      </c>
      <c r="QD225" s="94">
        <f>'Mladí jazdci'!QD33</f>
        <v>0</v>
      </c>
      <c r="QE225" s="94">
        <f>'Mladí jazdci'!QE33</f>
        <v>0</v>
      </c>
      <c r="QF225" s="94">
        <f>'Mladí jazdci'!QF33</f>
        <v>0</v>
      </c>
      <c r="QG225" s="94">
        <f>'Mladí jazdci'!QG33</f>
        <v>0</v>
      </c>
      <c r="QH225" s="94">
        <f>'Mladí jazdci'!QH33</f>
        <v>0</v>
      </c>
      <c r="QI225" s="94">
        <f>'Mladí jazdci'!QI33</f>
        <v>0</v>
      </c>
      <c r="QJ225" s="94">
        <f>'Mladí jazdci'!QJ33</f>
        <v>0</v>
      </c>
      <c r="QK225" s="94">
        <f>'Mladí jazdci'!QK33</f>
        <v>0</v>
      </c>
      <c r="QL225" s="94">
        <f>'Mladí jazdci'!QL33</f>
        <v>0</v>
      </c>
      <c r="QM225" s="94">
        <f>'Mladí jazdci'!QM33</f>
        <v>0</v>
      </c>
      <c r="QN225" s="94">
        <f>'Mladí jazdci'!QN33</f>
        <v>0</v>
      </c>
      <c r="QO225" s="94">
        <f>'Mladí jazdci'!QO33</f>
        <v>0</v>
      </c>
      <c r="QP225" s="94">
        <f>'Mladí jazdci'!QP33</f>
        <v>0</v>
      </c>
      <c r="QQ225" s="94">
        <f>'Mladí jazdci'!QQ33</f>
        <v>0</v>
      </c>
      <c r="QR225" s="94">
        <f>'Mladí jazdci'!QR33</f>
        <v>0</v>
      </c>
      <c r="QS225" s="94">
        <f>'Mladí jazdci'!QS33</f>
        <v>0</v>
      </c>
      <c r="QT225" s="94">
        <f>'Mladí jazdci'!QT33</f>
        <v>0</v>
      </c>
      <c r="QU225" s="94">
        <f>'Mladí jazdci'!QU33</f>
        <v>0</v>
      </c>
      <c r="QV225" s="94">
        <f>'Mladí jazdci'!QV33</f>
        <v>0</v>
      </c>
      <c r="QW225" s="94">
        <f>'Mladí jazdci'!QW33</f>
        <v>0</v>
      </c>
      <c r="QX225" s="94">
        <f>'Mladí jazdci'!QX33</f>
        <v>0</v>
      </c>
      <c r="QY225" s="94">
        <f>'Mladí jazdci'!QY33</f>
        <v>0</v>
      </c>
      <c r="QZ225" s="94">
        <f>'Mladí jazdci'!QZ33</f>
        <v>0</v>
      </c>
      <c r="RA225" s="94">
        <f>'Mladí jazdci'!RA33</f>
        <v>0</v>
      </c>
      <c r="RB225" s="94">
        <f>'Mladí jazdci'!RB33</f>
        <v>0</v>
      </c>
      <c r="RC225" s="94">
        <f>'Mladí jazdci'!RC33</f>
        <v>0</v>
      </c>
      <c r="RD225" s="94">
        <f>'Mladí jazdci'!RD33</f>
        <v>0</v>
      </c>
      <c r="RE225" s="94">
        <f>'Mladí jazdci'!RE33</f>
        <v>0</v>
      </c>
      <c r="RF225" s="94">
        <f>'Mladí jazdci'!RF33</f>
        <v>0</v>
      </c>
      <c r="RG225" s="94">
        <f>'Mladí jazdci'!RG33</f>
        <v>0</v>
      </c>
      <c r="RH225" s="94">
        <f>'Mladí jazdci'!RH33</f>
        <v>0</v>
      </c>
      <c r="RI225" s="94">
        <f>'Mladí jazdci'!RI33</f>
        <v>0</v>
      </c>
      <c r="RJ225" s="94">
        <f>'Mladí jazdci'!RJ33</f>
        <v>0</v>
      </c>
      <c r="RK225" s="94">
        <f>'Mladí jazdci'!RK33</f>
        <v>0</v>
      </c>
      <c r="RL225" s="94">
        <f>'Mladí jazdci'!RL33</f>
        <v>0</v>
      </c>
      <c r="RM225" s="94">
        <f>'Mladí jazdci'!RM33</f>
        <v>0</v>
      </c>
      <c r="RN225" s="94">
        <f>'Mladí jazdci'!RN33</f>
        <v>0</v>
      </c>
      <c r="RO225" s="94">
        <f>'Mladí jazdci'!RO33</f>
        <v>0</v>
      </c>
      <c r="RP225" s="94">
        <f>'Mladí jazdci'!RP33</f>
        <v>0</v>
      </c>
      <c r="RQ225" s="94">
        <f>'Mladí jazdci'!RQ33</f>
        <v>0</v>
      </c>
      <c r="RR225" s="94">
        <f>'Mladí jazdci'!RR33</f>
        <v>0</v>
      </c>
      <c r="RS225" s="94">
        <f>'Mladí jazdci'!RS33</f>
        <v>0</v>
      </c>
      <c r="RT225" s="94">
        <f>'Mladí jazdci'!RT33</f>
        <v>0</v>
      </c>
      <c r="RU225" s="94">
        <f>'Mladí jazdci'!RU33</f>
        <v>0</v>
      </c>
      <c r="RV225" s="94">
        <f>'Mladí jazdci'!RV33</f>
        <v>0</v>
      </c>
      <c r="RW225" s="94">
        <f>'Mladí jazdci'!RW33</f>
        <v>0</v>
      </c>
      <c r="RX225" s="94">
        <f>'Mladí jazdci'!RX33</f>
        <v>0</v>
      </c>
      <c r="RY225" s="94">
        <f>'Mladí jazdci'!RY33</f>
        <v>0</v>
      </c>
      <c r="RZ225" s="94">
        <f>'Mladí jazdci'!RZ33</f>
        <v>0</v>
      </c>
      <c r="SA225" s="94">
        <f>'Mladí jazdci'!SA33</f>
        <v>0</v>
      </c>
      <c r="SB225" s="94">
        <f>'Mladí jazdci'!SB33</f>
        <v>0</v>
      </c>
      <c r="SC225" s="94">
        <f>'Mladí jazdci'!SC33</f>
        <v>0</v>
      </c>
      <c r="SD225" s="94">
        <f>'Mladí jazdci'!SD33</f>
        <v>0</v>
      </c>
      <c r="SE225" s="94">
        <f>'Mladí jazdci'!SE33</f>
        <v>0</v>
      </c>
      <c r="SF225" s="94">
        <f>'Mladí jazdci'!SF33</f>
        <v>0</v>
      </c>
      <c r="SG225" s="94">
        <f>'Mladí jazdci'!SG33</f>
        <v>0</v>
      </c>
      <c r="SH225" s="94">
        <f>'Mladí jazdci'!SH33</f>
        <v>0</v>
      </c>
      <c r="SI225" s="94">
        <f>'Mladí jazdci'!SI33</f>
        <v>0</v>
      </c>
      <c r="SJ225" s="94">
        <f>'Mladí jazdci'!SJ33</f>
        <v>0</v>
      </c>
      <c r="SK225" s="94">
        <f>'Mladí jazdci'!SK33</f>
        <v>0</v>
      </c>
      <c r="SL225" s="94">
        <f>'Mladí jazdci'!SL33</f>
        <v>0</v>
      </c>
      <c r="SM225" s="94">
        <f>'Mladí jazdci'!SM33</f>
        <v>0</v>
      </c>
      <c r="SN225" s="94">
        <f>'Mladí jazdci'!SN33</f>
        <v>0</v>
      </c>
      <c r="SO225" s="94">
        <f>'Mladí jazdci'!SO33</f>
        <v>0</v>
      </c>
      <c r="SP225" s="94">
        <f>'Mladí jazdci'!SP33</f>
        <v>0</v>
      </c>
      <c r="SQ225" s="94">
        <f>'Mladí jazdci'!SQ33</f>
        <v>0</v>
      </c>
      <c r="SR225" s="94">
        <f>'Mladí jazdci'!SR33</f>
        <v>0</v>
      </c>
      <c r="SS225" s="94">
        <f>'Mladí jazdci'!SS33</f>
        <v>0</v>
      </c>
      <c r="ST225" s="94">
        <f>'Mladí jazdci'!ST33</f>
        <v>0</v>
      </c>
      <c r="SU225" s="94">
        <f>'Mladí jazdci'!SU33</f>
        <v>0</v>
      </c>
      <c r="SV225" s="94">
        <f>'Mladí jazdci'!SV33</f>
        <v>0</v>
      </c>
      <c r="SW225" s="94">
        <f>'Mladí jazdci'!SW33</f>
        <v>0</v>
      </c>
      <c r="SX225" s="94">
        <f>'Mladí jazdci'!SX33</f>
        <v>0</v>
      </c>
      <c r="SY225" s="94">
        <f>'Mladí jazdci'!SY33</f>
        <v>0</v>
      </c>
      <c r="SZ225" s="94">
        <f>'Mladí jazdci'!SZ33</f>
        <v>0</v>
      </c>
      <c r="TA225" s="94">
        <f>'Mladí jazdci'!TA33</f>
        <v>0</v>
      </c>
      <c r="TB225" s="94">
        <f>'Mladí jazdci'!TB33</f>
        <v>0</v>
      </c>
    </row>
    <row r="226" spans="1:522" s="1" customFormat="1" ht="18" customHeight="1" x14ac:dyDescent="0.2">
      <c r="A226" s="12"/>
      <c r="B226" s="11"/>
      <c r="E226" s="4" t="s">
        <v>600</v>
      </c>
      <c r="F226" s="1">
        <v>9570</v>
      </c>
      <c r="G226" s="9" t="s">
        <v>87</v>
      </c>
      <c r="H226" s="4"/>
      <c r="I226" s="1">
        <f t="shared" si="29"/>
        <v>0</v>
      </c>
      <c r="J226" s="12"/>
      <c r="K226" s="94"/>
      <c r="L226" s="94"/>
      <c r="M226" s="94"/>
      <c r="N226" s="94"/>
      <c r="O226" s="94"/>
      <c r="P226" s="94"/>
      <c r="Q226" s="94"/>
      <c r="R226" s="94"/>
      <c r="S226" s="94"/>
      <c r="T226" s="94"/>
      <c r="U226" s="94"/>
      <c r="V226" s="94"/>
      <c r="W226" s="94"/>
      <c r="X226" s="94"/>
      <c r="Y226" s="94"/>
      <c r="Z226" s="94"/>
      <c r="AA226" s="94"/>
      <c r="AB226" s="94"/>
      <c r="AC226" s="94"/>
      <c r="AD226" s="94"/>
      <c r="AE226" s="94"/>
      <c r="AF226" s="94"/>
      <c r="AG226" s="94"/>
      <c r="AH226" s="94"/>
      <c r="AI226" s="94"/>
      <c r="AJ226" s="94"/>
      <c r="AK226" s="94"/>
      <c r="AL226" s="94"/>
      <c r="AM226" s="94"/>
      <c r="AN226" s="94"/>
      <c r="AO226" s="94"/>
      <c r="AP226" s="94"/>
      <c r="AQ226" s="94"/>
      <c r="AR226" s="94"/>
      <c r="AS226" s="94"/>
      <c r="AT226" s="94"/>
      <c r="AU226" s="94"/>
      <c r="AV226" s="94"/>
      <c r="AW226" s="94"/>
      <c r="AX226" s="94"/>
      <c r="AY226" s="94"/>
      <c r="AZ226" s="94"/>
      <c r="BA226" s="94"/>
      <c r="BB226" s="94"/>
      <c r="BC226" s="94"/>
      <c r="BD226" s="94"/>
      <c r="BE226" s="94"/>
      <c r="BF226" s="94"/>
      <c r="BG226" s="94"/>
      <c r="BH226" s="94"/>
      <c r="BI226" s="94"/>
      <c r="BJ226" s="94"/>
      <c r="BK226" s="94"/>
      <c r="BL226" s="94"/>
      <c r="BM226" s="94"/>
      <c r="BN226" s="94"/>
      <c r="BO226" s="94"/>
      <c r="BP226" s="94"/>
      <c r="BQ226" s="94"/>
      <c r="BR226" s="94"/>
      <c r="BS226" s="94"/>
      <c r="BT226" s="94"/>
      <c r="BU226" s="94"/>
      <c r="BV226" s="94"/>
      <c r="BW226" s="94"/>
      <c r="BX226" s="94"/>
      <c r="BY226" s="94"/>
      <c r="BZ226" s="94"/>
      <c r="CA226" s="94"/>
      <c r="CB226" s="94"/>
      <c r="CC226" s="94"/>
      <c r="CD226" s="94"/>
      <c r="CE226" s="94"/>
      <c r="CF226" s="94"/>
      <c r="CG226" s="94"/>
      <c r="CH226" s="94"/>
      <c r="CI226" s="94"/>
      <c r="CJ226" s="94"/>
      <c r="CK226" s="94"/>
      <c r="CL226" s="94"/>
      <c r="CM226" s="94"/>
      <c r="CN226" s="94"/>
      <c r="CO226" s="94"/>
      <c r="CP226" s="94"/>
      <c r="CQ226" s="94"/>
      <c r="CR226" s="94"/>
      <c r="CS226" s="94"/>
      <c r="CT226" s="94"/>
      <c r="CU226" s="94"/>
      <c r="CV226" s="94"/>
      <c r="CW226" s="94"/>
      <c r="CX226" s="94"/>
      <c r="CY226" s="94"/>
      <c r="CZ226" s="94"/>
      <c r="DA226" s="94"/>
      <c r="DB226" s="94"/>
      <c r="DC226" s="94"/>
      <c r="DD226" s="94"/>
      <c r="DE226" s="94"/>
      <c r="DF226" s="94"/>
      <c r="DG226" s="94"/>
      <c r="DH226" s="94"/>
      <c r="DI226" s="94"/>
      <c r="DJ226" s="94"/>
      <c r="DK226" s="94"/>
      <c r="DL226" s="94"/>
      <c r="DM226" s="94"/>
      <c r="DN226" s="94"/>
      <c r="DO226" s="94"/>
      <c r="DP226" s="94"/>
      <c r="DQ226" s="94"/>
      <c r="DR226" s="94"/>
      <c r="DS226" s="94"/>
      <c r="DT226" s="94"/>
      <c r="DU226" s="94"/>
      <c r="DV226" s="94"/>
      <c r="DW226" s="94"/>
      <c r="DX226" s="94"/>
      <c r="DY226" s="94"/>
      <c r="DZ226" s="94"/>
      <c r="EA226" s="94"/>
      <c r="EB226" s="94"/>
      <c r="EC226" s="94"/>
      <c r="ED226" s="94"/>
      <c r="EE226" s="94"/>
      <c r="EF226" s="94"/>
      <c r="EG226" s="94"/>
      <c r="EH226" s="94"/>
      <c r="EI226" s="94"/>
      <c r="EJ226" s="94"/>
      <c r="EK226" s="94"/>
      <c r="EL226" s="94"/>
      <c r="EM226" s="94"/>
      <c r="EN226" s="94"/>
      <c r="EO226" s="94"/>
      <c r="EP226" s="94"/>
      <c r="EQ226" s="94"/>
      <c r="ER226" s="94"/>
      <c r="ES226" s="94"/>
      <c r="ET226" s="94"/>
      <c r="EU226" s="94"/>
      <c r="EV226" s="94"/>
      <c r="EW226" s="94"/>
      <c r="EX226" s="94"/>
      <c r="EY226" s="94"/>
      <c r="EZ226" s="94"/>
      <c r="FA226" s="94"/>
      <c r="FB226" s="94"/>
      <c r="FC226" s="94"/>
      <c r="FD226" s="94"/>
      <c r="FE226" s="94"/>
      <c r="FF226" s="94"/>
      <c r="FG226" s="94"/>
      <c r="FH226" s="94"/>
      <c r="FI226" s="94"/>
      <c r="FJ226" s="94"/>
      <c r="FK226" s="94"/>
      <c r="FL226" s="94"/>
      <c r="FM226" s="94"/>
      <c r="FN226" s="94"/>
      <c r="FO226" s="94"/>
      <c r="FP226" s="94"/>
      <c r="FQ226" s="94"/>
      <c r="FR226" s="94"/>
      <c r="FS226" s="94"/>
      <c r="FT226" s="94"/>
      <c r="FU226" s="94"/>
      <c r="FV226" s="94"/>
      <c r="FW226" s="94"/>
      <c r="FX226" s="94"/>
      <c r="FY226" s="94"/>
      <c r="FZ226" s="94"/>
      <c r="GA226" s="94"/>
      <c r="GB226" s="94"/>
      <c r="GC226" s="94"/>
      <c r="GD226" s="94"/>
      <c r="GE226" s="94"/>
      <c r="GF226" s="94"/>
      <c r="GG226" s="94"/>
      <c r="GH226" s="94"/>
      <c r="GI226" s="94"/>
      <c r="GJ226" s="94"/>
      <c r="GK226" s="94"/>
      <c r="GL226" s="94"/>
      <c r="GM226" s="94"/>
      <c r="GN226" s="94"/>
      <c r="GO226" s="94"/>
      <c r="GP226" s="94"/>
      <c r="GQ226" s="94"/>
      <c r="GR226" s="94"/>
      <c r="GS226" s="94"/>
      <c r="GT226" s="94"/>
      <c r="GU226" s="94"/>
      <c r="GV226" s="94"/>
      <c r="GW226" s="94"/>
      <c r="GX226" s="94"/>
      <c r="GY226" s="94"/>
      <c r="GZ226" s="94"/>
      <c r="HA226" s="94"/>
      <c r="HB226" s="94"/>
      <c r="HC226" s="94"/>
      <c r="HD226" s="94"/>
      <c r="HE226" s="94"/>
      <c r="HF226" s="94"/>
      <c r="HG226" s="94"/>
      <c r="HH226" s="94"/>
      <c r="HI226" s="94"/>
      <c r="HJ226" s="94"/>
      <c r="HK226" s="94"/>
      <c r="HL226" s="94"/>
      <c r="HM226" s="94"/>
      <c r="HN226" s="94"/>
      <c r="HO226" s="94"/>
      <c r="HP226" s="94"/>
      <c r="HQ226" s="94"/>
      <c r="HR226" s="94"/>
      <c r="HS226" s="94"/>
      <c r="HT226" s="94"/>
      <c r="HU226" s="94"/>
      <c r="HV226" s="94"/>
      <c r="HW226" s="94"/>
      <c r="HX226" s="94"/>
      <c r="HY226" s="94"/>
      <c r="HZ226" s="94"/>
      <c r="IA226" s="94"/>
      <c r="IB226" s="94"/>
      <c r="IC226" s="94"/>
      <c r="ID226" s="94"/>
      <c r="IE226" s="94"/>
      <c r="IF226" s="94"/>
      <c r="IG226" s="94"/>
      <c r="IH226" s="94"/>
      <c r="II226" s="94"/>
      <c r="IJ226" s="94"/>
      <c r="IK226" s="94"/>
      <c r="IL226" s="94"/>
      <c r="IM226" s="94"/>
      <c r="IN226" s="94"/>
      <c r="IO226" s="94"/>
      <c r="IP226" s="94"/>
      <c r="IQ226" s="94"/>
      <c r="IR226" s="94"/>
      <c r="IS226" s="94"/>
      <c r="IT226" s="94"/>
      <c r="IU226" s="94"/>
      <c r="IV226" s="94"/>
      <c r="IW226" s="94"/>
      <c r="IX226" s="94"/>
      <c r="IY226" s="94"/>
      <c r="IZ226" s="94"/>
      <c r="JA226" s="94"/>
      <c r="JB226" s="94"/>
      <c r="JC226" s="94"/>
      <c r="JD226" s="94"/>
      <c r="JE226" s="94"/>
      <c r="JF226" s="94"/>
      <c r="JG226" s="94"/>
      <c r="JH226" s="94"/>
      <c r="JI226" s="94"/>
      <c r="JJ226" s="94"/>
      <c r="JK226" s="94"/>
      <c r="JL226" s="94"/>
      <c r="JM226" s="94"/>
      <c r="JN226" s="94"/>
      <c r="JO226" s="94"/>
      <c r="JP226" s="94"/>
      <c r="JQ226" s="94"/>
      <c r="JR226" s="94"/>
      <c r="JS226" s="94"/>
      <c r="JT226" s="94"/>
      <c r="JU226" s="94"/>
      <c r="JV226" s="94"/>
      <c r="JW226" s="94"/>
      <c r="JX226" s="94"/>
      <c r="JY226" s="94"/>
      <c r="JZ226" s="94"/>
      <c r="KA226" s="94"/>
      <c r="KB226" s="94"/>
      <c r="KC226" s="94"/>
      <c r="KD226" s="94"/>
      <c r="KE226" s="94"/>
      <c r="KF226" s="94"/>
      <c r="KG226" s="94"/>
      <c r="KH226" s="94"/>
      <c r="KI226" s="94"/>
      <c r="KJ226" s="94"/>
      <c r="KK226" s="94"/>
      <c r="KL226" s="94"/>
      <c r="KM226" s="94"/>
      <c r="KN226" s="94"/>
      <c r="KO226" s="94"/>
      <c r="KP226" s="94"/>
      <c r="KQ226" s="94"/>
      <c r="KR226" s="94"/>
      <c r="KS226" s="94"/>
      <c r="KT226" s="94"/>
      <c r="KU226" s="94"/>
      <c r="KV226" s="94"/>
      <c r="KW226" s="94"/>
      <c r="KX226" s="94"/>
      <c r="KY226" s="94"/>
      <c r="KZ226" s="94"/>
      <c r="LA226" s="94"/>
      <c r="LB226" s="94"/>
      <c r="LC226" s="94"/>
      <c r="LD226" s="94"/>
      <c r="LE226" s="94"/>
      <c r="LF226" s="94"/>
      <c r="LG226" s="94"/>
      <c r="LH226" s="94"/>
      <c r="LI226" s="94"/>
      <c r="LJ226" s="94"/>
      <c r="LK226" s="94"/>
      <c r="LL226" s="94"/>
      <c r="LM226" s="94"/>
      <c r="LN226" s="94"/>
      <c r="LO226" s="94"/>
      <c r="LP226" s="94"/>
      <c r="LQ226" s="94"/>
      <c r="LR226" s="94"/>
      <c r="LS226" s="94"/>
      <c r="LT226" s="94"/>
      <c r="LU226" s="94"/>
      <c r="LV226" s="94"/>
      <c r="LW226" s="94"/>
      <c r="LX226" s="94"/>
      <c r="LY226" s="94"/>
      <c r="LZ226" s="94"/>
      <c r="MA226" s="94"/>
      <c r="MB226" s="94"/>
      <c r="MC226" s="94"/>
      <c r="MD226" s="94"/>
      <c r="ME226" s="94"/>
      <c r="MF226" s="94"/>
      <c r="MG226" s="94"/>
      <c r="MH226" s="94"/>
      <c r="MI226" s="94"/>
      <c r="MJ226" s="94"/>
      <c r="MK226" s="94"/>
      <c r="ML226" s="94"/>
      <c r="MM226" s="94"/>
      <c r="MN226" s="94"/>
      <c r="MO226" s="94"/>
      <c r="MP226" s="94"/>
      <c r="MQ226" s="94"/>
      <c r="MR226" s="94"/>
      <c r="MS226" s="94"/>
      <c r="MT226" s="94"/>
      <c r="MU226" s="94"/>
      <c r="MV226" s="94"/>
      <c r="MW226" s="94"/>
      <c r="MX226" s="94"/>
      <c r="MY226" s="94"/>
      <c r="MZ226" s="94"/>
      <c r="NA226" s="94"/>
      <c r="NB226" s="94"/>
      <c r="NC226" s="94"/>
      <c r="ND226" s="94"/>
      <c r="NE226" s="94"/>
      <c r="NF226" s="94"/>
      <c r="NG226" s="94"/>
      <c r="NH226" s="94"/>
      <c r="NI226" s="94"/>
      <c r="NJ226" s="94"/>
      <c r="NK226" s="94"/>
      <c r="NL226" s="94"/>
      <c r="NM226" s="94"/>
      <c r="NN226" s="94"/>
      <c r="NO226" s="94" t="s">
        <v>318</v>
      </c>
      <c r="NP226" s="94"/>
      <c r="NQ226" s="94"/>
      <c r="NR226" s="94"/>
      <c r="NS226" s="94"/>
      <c r="NT226" s="94"/>
      <c r="NU226" s="94"/>
      <c r="NV226" s="94"/>
      <c r="NW226" s="94"/>
      <c r="NX226" s="99" t="s">
        <v>318</v>
      </c>
      <c r="NY226" s="94"/>
      <c r="NZ226" s="94"/>
      <c r="OA226" s="94"/>
      <c r="OB226" s="94"/>
      <c r="OC226" s="94"/>
      <c r="OD226" s="94"/>
      <c r="OE226" s="94"/>
      <c r="OF226" s="94"/>
      <c r="OG226" s="94"/>
      <c r="OH226" s="94"/>
      <c r="OI226" s="94"/>
      <c r="OJ226" s="94"/>
      <c r="OK226" s="94"/>
      <c r="OL226" s="94"/>
      <c r="OM226" s="94"/>
      <c r="ON226" s="94"/>
      <c r="OO226" s="94"/>
      <c r="OP226" s="94"/>
      <c r="OQ226" s="94"/>
      <c r="OR226" s="94"/>
      <c r="OS226" s="94"/>
      <c r="OT226" s="94"/>
      <c r="OU226" s="94"/>
      <c r="OV226" s="94"/>
      <c r="OW226" s="94"/>
      <c r="OX226" s="94" t="s">
        <v>318</v>
      </c>
      <c r="OY226" s="94" t="s">
        <v>318</v>
      </c>
      <c r="OZ226" s="94"/>
      <c r="PA226" s="94"/>
      <c r="PB226" s="94"/>
      <c r="PC226" s="94"/>
      <c r="PD226" s="94" t="s">
        <v>318</v>
      </c>
      <c r="PE226" s="94"/>
      <c r="PF226" s="94"/>
      <c r="PG226" s="94" t="s">
        <v>318</v>
      </c>
      <c r="PH226" s="94"/>
      <c r="PI226" s="94"/>
      <c r="PJ226" s="94"/>
      <c r="PK226" s="94"/>
      <c r="PL226" s="94"/>
      <c r="PM226" s="94"/>
      <c r="PN226" s="94"/>
      <c r="PO226" s="94"/>
      <c r="PP226" s="94"/>
      <c r="PQ226" s="94"/>
      <c r="PR226" s="94"/>
      <c r="PS226" s="94"/>
      <c r="PT226" s="94"/>
      <c r="PU226" s="94"/>
      <c r="PV226" s="94"/>
      <c r="PW226" s="94"/>
      <c r="PX226" s="94"/>
      <c r="PY226" s="94"/>
      <c r="PZ226" s="94"/>
      <c r="QA226" s="94"/>
      <c r="QB226" s="94"/>
      <c r="QC226" s="94"/>
      <c r="QD226" s="94"/>
      <c r="QE226" s="94"/>
      <c r="QF226" s="94"/>
      <c r="QG226" s="94"/>
      <c r="QH226" s="94"/>
      <c r="QI226" s="94"/>
      <c r="QJ226" s="94"/>
      <c r="QK226" s="94"/>
      <c r="QL226" s="94"/>
      <c r="QM226" s="94"/>
      <c r="QN226" s="94"/>
      <c r="QO226" s="94"/>
      <c r="QP226" s="94"/>
      <c r="QQ226" s="94"/>
      <c r="QR226" s="94"/>
      <c r="QS226" s="94"/>
      <c r="QT226" s="94"/>
      <c r="QU226" s="94"/>
      <c r="QV226" s="94"/>
      <c r="QW226" s="94"/>
      <c r="QX226" s="94"/>
      <c r="QY226" s="94"/>
      <c r="QZ226" s="94"/>
      <c r="RA226" s="94"/>
      <c r="RB226" s="94"/>
      <c r="RC226" s="94"/>
      <c r="RD226" s="94"/>
      <c r="RE226" s="94"/>
      <c r="RF226" s="94"/>
      <c r="RG226" s="94"/>
      <c r="RH226" s="94"/>
      <c r="RI226" s="94"/>
      <c r="RJ226" s="94"/>
      <c r="RK226" s="94"/>
      <c r="RL226" s="94"/>
      <c r="RM226" s="94"/>
      <c r="RN226" s="94"/>
      <c r="RO226" s="94"/>
      <c r="RP226" s="94"/>
      <c r="RQ226" s="94"/>
      <c r="RR226" s="94"/>
      <c r="RS226" s="94"/>
      <c r="RT226" s="94"/>
      <c r="RU226" s="94"/>
      <c r="RV226" s="94"/>
      <c r="RW226" s="94"/>
      <c r="RX226" s="94"/>
      <c r="RY226" s="94"/>
      <c r="RZ226" s="94"/>
      <c r="SA226" s="94"/>
      <c r="SB226" s="94"/>
      <c r="SC226" s="94"/>
      <c r="SD226" s="94"/>
      <c r="SE226" s="94"/>
      <c r="SF226" s="94"/>
      <c r="SG226" s="94"/>
      <c r="SH226" s="94"/>
      <c r="SI226" s="94"/>
      <c r="SJ226" s="94"/>
      <c r="SK226" s="94"/>
      <c r="SL226" s="94"/>
      <c r="SM226" s="94"/>
      <c r="SN226" s="94"/>
      <c r="SO226" s="94"/>
      <c r="SP226" s="94"/>
      <c r="SQ226" s="94"/>
      <c r="SR226" s="94"/>
      <c r="SS226" s="94"/>
      <c r="ST226" s="94"/>
      <c r="SU226" s="94"/>
      <c r="SV226" s="94"/>
      <c r="SW226" s="94"/>
      <c r="SX226" s="94"/>
      <c r="SY226" s="94"/>
      <c r="SZ226" s="94"/>
      <c r="TA226" s="94"/>
      <c r="TB226" s="94"/>
    </row>
    <row r="227" spans="1:522" s="1" customFormat="1" ht="18" customHeight="1" x14ac:dyDescent="0.2">
      <c r="A227" s="12"/>
      <c r="B227" s="11" t="s">
        <v>413</v>
      </c>
      <c r="C227" s="1">
        <v>12696</v>
      </c>
      <c r="E227" s="4" t="s">
        <v>412</v>
      </c>
      <c r="F227" s="1">
        <v>9934</v>
      </c>
      <c r="G227" s="9" t="s">
        <v>83</v>
      </c>
      <c r="H227" s="4" t="s">
        <v>41</v>
      </c>
      <c r="I227" s="1">
        <f t="shared" si="29"/>
        <v>0</v>
      </c>
      <c r="J227" s="12">
        <f>Tabuľka4[[#This Row],[Stĺpec9]]</f>
        <v>0</v>
      </c>
      <c r="K227" s="94">
        <f>Juniori!K59</f>
        <v>0</v>
      </c>
      <c r="L227" s="94">
        <f>Juniori!L59</f>
        <v>0</v>
      </c>
      <c r="M227" s="94">
        <f>Juniori!M59</f>
        <v>0</v>
      </c>
      <c r="N227" s="94">
        <f>Juniori!N59</f>
        <v>0</v>
      </c>
      <c r="O227" s="94">
        <f>Juniori!O59</f>
        <v>0</v>
      </c>
      <c r="P227" s="94">
        <f>Juniori!P59</f>
        <v>0</v>
      </c>
      <c r="Q227" s="94">
        <f>Juniori!Q59</f>
        <v>0</v>
      </c>
      <c r="R227" s="94">
        <f>Juniori!R59</f>
        <v>0</v>
      </c>
      <c r="S227" s="94">
        <f>Juniori!S59</f>
        <v>0</v>
      </c>
      <c r="T227" s="94">
        <f>Juniori!T59</f>
        <v>0</v>
      </c>
      <c r="U227" s="94">
        <f>Juniori!U59</f>
        <v>0</v>
      </c>
      <c r="V227" s="94">
        <f>Juniori!V59</f>
        <v>0</v>
      </c>
      <c r="W227" s="94">
        <f>Juniori!W59</f>
        <v>0</v>
      </c>
      <c r="X227" s="94">
        <f>Juniori!X59</f>
        <v>0</v>
      </c>
      <c r="Y227" s="94">
        <f>Juniori!Y59</f>
        <v>0</v>
      </c>
      <c r="Z227" s="94">
        <f>Juniori!Z59</f>
        <v>0</v>
      </c>
      <c r="AA227" s="94">
        <f>Juniori!AA59</f>
        <v>0</v>
      </c>
      <c r="AB227" s="94">
        <f>Juniori!AB59</f>
        <v>0</v>
      </c>
      <c r="AC227" s="94">
        <f>Juniori!AC59</f>
        <v>0</v>
      </c>
      <c r="AD227" s="94">
        <f>Juniori!AD59</f>
        <v>0</v>
      </c>
      <c r="AE227" s="94">
        <f>Juniori!AE59</f>
        <v>0</v>
      </c>
      <c r="AF227" s="94">
        <f>Juniori!AF59</f>
        <v>0</v>
      </c>
      <c r="AG227" s="94">
        <f>Juniori!AG59</f>
        <v>0</v>
      </c>
      <c r="AH227" s="94">
        <f>Juniori!AH59</f>
        <v>0</v>
      </c>
      <c r="AI227" s="94">
        <f>Juniori!AI59</f>
        <v>0</v>
      </c>
      <c r="AJ227" s="94">
        <f>Juniori!AJ59</f>
        <v>0</v>
      </c>
      <c r="AK227" s="94">
        <f>Juniori!AK59</f>
        <v>0</v>
      </c>
      <c r="AL227" s="94">
        <f>Juniori!AL59</f>
        <v>0</v>
      </c>
      <c r="AM227" s="94">
        <f>Juniori!AM59</f>
        <v>0</v>
      </c>
      <c r="AN227" s="94">
        <f>Juniori!AN59</f>
        <v>0</v>
      </c>
      <c r="AO227" s="94">
        <f>Juniori!AO59</f>
        <v>0</v>
      </c>
      <c r="AP227" s="94">
        <f>Juniori!AP59</f>
        <v>0</v>
      </c>
      <c r="AQ227" s="94">
        <f>Juniori!AQ59</f>
        <v>0</v>
      </c>
      <c r="AR227" s="94">
        <f>Juniori!AR59</f>
        <v>0</v>
      </c>
      <c r="AS227" s="94">
        <f>Juniori!AS59</f>
        <v>0</v>
      </c>
      <c r="AT227" s="94">
        <f>Juniori!AT59</f>
        <v>0</v>
      </c>
      <c r="AU227" s="94">
        <f>Juniori!AU59</f>
        <v>0</v>
      </c>
      <c r="AV227" s="94">
        <f>Juniori!AV59</f>
        <v>0</v>
      </c>
      <c r="AW227" s="94">
        <f>Juniori!AW59</f>
        <v>0</v>
      </c>
      <c r="AX227" s="94">
        <f>Juniori!AX59</f>
        <v>0</v>
      </c>
      <c r="AY227" s="94">
        <f>Juniori!AY59</f>
        <v>0</v>
      </c>
      <c r="AZ227" s="94">
        <f>Juniori!AZ59</f>
        <v>0</v>
      </c>
      <c r="BA227" s="94">
        <f>Juniori!BA59</f>
        <v>0</v>
      </c>
      <c r="BB227" s="94">
        <f>Juniori!BB59</f>
        <v>0</v>
      </c>
      <c r="BC227" s="94">
        <f>Juniori!BC59</f>
        <v>0</v>
      </c>
      <c r="BD227" s="94">
        <f>Juniori!BD59</f>
        <v>0</v>
      </c>
      <c r="BE227" s="94">
        <f>Juniori!BE59</f>
        <v>0</v>
      </c>
      <c r="BF227" s="94">
        <f>Juniori!BF59</f>
        <v>0</v>
      </c>
      <c r="BG227" s="94">
        <f>Juniori!BG59</f>
        <v>0</v>
      </c>
      <c r="BH227" s="94">
        <f>Juniori!BH59</f>
        <v>0</v>
      </c>
      <c r="BI227" s="94">
        <f>Juniori!BI59</f>
        <v>0</v>
      </c>
      <c r="BJ227" s="94">
        <f>Juniori!BJ59</f>
        <v>0</v>
      </c>
      <c r="BK227" s="94">
        <f>Juniori!BK59</f>
        <v>0</v>
      </c>
      <c r="BL227" s="94">
        <f>Juniori!BL59</f>
        <v>0</v>
      </c>
      <c r="BM227" s="94">
        <f>Juniori!BM59</f>
        <v>0</v>
      </c>
      <c r="BN227" s="94">
        <f>Juniori!BN59</f>
        <v>0</v>
      </c>
      <c r="BO227" s="94">
        <f>Juniori!BO59</f>
        <v>0</v>
      </c>
      <c r="BP227" s="94">
        <f>Juniori!BP59</f>
        <v>0</v>
      </c>
      <c r="BQ227" s="94">
        <f>Juniori!BQ59</f>
        <v>0</v>
      </c>
      <c r="BR227" s="94">
        <f>Juniori!BR59</f>
        <v>0</v>
      </c>
      <c r="BS227" s="94">
        <f>Juniori!BS59</f>
        <v>0</v>
      </c>
      <c r="BT227" s="94">
        <f>Juniori!BT59</f>
        <v>0</v>
      </c>
      <c r="BU227" s="94">
        <f>Juniori!BU59</f>
        <v>0</v>
      </c>
      <c r="BV227" s="94">
        <f>Juniori!BV59</f>
        <v>0</v>
      </c>
      <c r="BW227" s="94">
        <f>Juniori!BW59</f>
        <v>0</v>
      </c>
      <c r="BX227" s="94">
        <f>Juniori!BX59</f>
        <v>0</v>
      </c>
      <c r="BY227" s="94">
        <f>Juniori!BY59</f>
        <v>0</v>
      </c>
      <c r="BZ227" s="94">
        <f>Juniori!BZ59</f>
        <v>0</v>
      </c>
      <c r="CA227" s="94">
        <f>Juniori!CA59</f>
        <v>0</v>
      </c>
      <c r="CB227" s="94">
        <f>Juniori!CB59</f>
        <v>0</v>
      </c>
      <c r="CC227" s="94">
        <f>Juniori!CC59</f>
        <v>0</v>
      </c>
      <c r="CD227" s="94">
        <f>Juniori!CD59</f>
        <v>0</v>
      </c>
      <c r="CE227" s="94">
        <f>Juniori!CE59</f>
        <v>0</v>
      </c>
      <c r="CF227" s="94">
        <f>Juniori!CF59</f>
        <v>0</v>
      </c>
      <c r="CG227" s="94">
        <f>Juniori!CG59</f>
        <v>0</v>
      </c>
      <c r="CH227" s="94">
        <f>Juniori!CH59</f>
        <v>0</v>
      </c>
      <c r="CI227" s="94">
        <f>Juniori!CI59</f>
        <v>0</v>
      </c>
      <c r="CJ227" s="94">
        <f>Juniori!CJ59</f>
        <v>0</v>
      </c>
      <c r="CK227" s="94">
        <f>Juniori!CK59</f>
        <v>0</v>
      </c>
      <c r="CL227" s="94">
        <f>Juniori!CL59</f>
        <v>0</v>
      </c>
      <c r="CM227" s="94">
        <f>Juniori!CM59</f>
        <v>0</v>
      </c>
      <c r="CN227" s="94">
        <f>Juniori!CN59</f>
        <v>0</v>
      </c>
      <c r="CO227" s="94">
        <f>Juniori!CO59</f>
        <v>0</v>
      </c>
      <c r="CP227" s="94">
        <f>Juniori!CP59</f>
        <v>0</v>
      </c>
      <c r="CQ227" s="94">
        <f>Juniori!CQ59</f>
        <v>0</v>
      </c>
      <c r="CR227" s="94">
        <f>Juniori!CR59</f>
        <v>0</v>
      </c>
      <c r="CS227" s="94">
        <f>Juniori!CS59</f>
        <v>0</v>
      </c>
      <c r="CT227" s="94" t="str">
        <f>Juniori!CT59</f>
        <v>o</v>
      </c>
      <c r="CU227" s="94">
        <f>Juniori!CU59</f>
        <v>0</v>
      </c>
      <c r="CV227" s="94">
        <f>Juniori!CV59</f>
        <v>0</v>
      </c>
      <c r="CW227" s="94">
        <f>Juniori!CW59</f>
        <v>0</v>
      </c>
      <c r="CX227" s="94">
        <f>Juniori!CX59</f>
        <v>0</v>
      </c>
      <c r="CY227" s="94">
        <f>Juniori!CY59</f>
        <v>0</v>
      </c>
      <c r="CZ227" s="94">
        <f>Juniori!CZ59</f>
        <v>0</v>
      </c>
      <c r="DA227" s="94">
        <f>Juniori!DA59</f>
        <v>0</v>
      </c>
      <c r="DB227" s="94">
        <f>Juniori!DB59</f>
        <v>0</v>
      </c>
      <c r="DC227" s="94">
        <f>Juniori!DC59</f>
        <v>0</v>
      </c>
      <c r="DD227" s="94">
        <f>Juniori!DD59</f>
        <v>0</v>
      </c>
      <c r="DE227" s="94">
        <f>Juniori!DE59</f>
        <v>0</v>
      </c>
      <c r="DF227" s="94">
        <f>Juniori!DF59</f>
        <v>0</v>
      </c>
      <c r="DG227" s="94">
        <f>Juniori!DG59</f>
        <v>0</v>
      </c>
      <c r="DH227" s="94">
        <f>Juniori!DH59</f>
        <v>0</v>
      </c>
      <c r="DI227" s="94">
        <f>Juniori!DI59</f>
        <v>0</v>
      </c>
      <c r="DJ227" s="94">
        <f>Juniori!DJ59</f>
        <v>0</v>
      </c>
      <c r="DK227" s="94">
        <f>Juniori!DK59</f>
        <v>0</v>
      </c>
      <c r="DL227" s="94">
        <f>Juniori!DL59</f>
        <v>0</v>
      </c>
      <c r="DM227" s="94">
        <f>Juniori!DM59</f>
        <v>0</v>
      </c>
      <c r="DN227" s="94">
        <f>Juniori!DN59</f>
        <v>0</v>
      </c>
      <c r="DO227" s="94">
        <f>Juniori!DO59</f>
        <v>0</v>
      </c>
      <c r="DP227" s="94">
        <f>Juniori!DP59</f>
        <v>0</v>
      </c>
      <c r="DQ227" s="94">
        <f>Juniori!DQ59</f>
        <v>0</v>
      </c>
      <c r="DR227" s="94">
        <f>Juniori!DR59</f>
        <v>0</v>
      </c>
      <c r="DS227" s="94">
        <f>Juniori!DS59</f>
        <v>0</v>
      </c>
      <c r="DT227" s="94">
        <f>Juniori!DT59</f>
        <v>0</v>
      </c>
      <c r="DU227" s="94">
        <f>Juniori!DU59</f>
        <v>0</v>
      </c>
      <c r="DV227" s="94">
        <f>Juniori!DV59</f>
        <v>0</v>
      </c>
      <c r="DW227" s="94">
        <f>Juniori!DW59</f>
        <v>0</v>
      </c>
      <c r="DX227" s="94">
        <f>Juniori!DX59</f>
        <v>0</v>
      </c>
      <c r="DY227" s="94">
        <f>Juniori!DY59</f>
        <v>0</v>
      </c>
      <c r="DZ227" s="94">
        <f>Juniori!DZ59</f>
        <v>0</v>
      </c>
      <c r="EA227" s="94">
        <f>Juniori!EA59</f>
        <v>0</v>
      </c>
      <c r="EB227" s="94">
        <f>Juniori!EB59</f>
        <v>0</v>
      </c>
      <c r="EC227" s="94">
        <f>Juniori!EC59</f>
        <v>0</v>
      </c>
      <c r="ED227" s="94">
        <f>Juniori!ED59</f>
        <v>0</v>
      </c>
      <c r="EE227" s="94">
        <f>Juniori!EE59</f>
        <v>0</v>
      </c>
      <c r="EF227" s="94">
        <f>Juniori!EF59</f>
        <v>0</v>
      </c>
      <c r="EG227" s="94">
        <f>Juniori!EG59</f>
        <v>0</v>
      </c>
      <c r="EH227" s="94">
        <f>Juniori!EH59</f>
        <v>0</v>
      </c>
      <c r="EI227" s="94">
        <f>Juniori!EI59</f>
        <v>0</v>
      </c>
      <c r="EJ227" s="94">
        <f>Juniori!EJ59</f>
        <v>0</v>
      </c>
      <c r="EK227" s="94">
        <f>Juniori!EK59</f>
        <v>0</v>
      </c>
      <c r="EL227" s="94">
        <f>Juniori!EL59</f>
        <v>0</v>
      </c>
      <c r="EM227" s="94">
        <f>Juniori!EM59</f>
        <v>0</v>
      </c>
      <c r="EN227" s="94">
        <f>Juniori!EN59</f>
        <v>0</v>
      </c>
      <c r="EO227" s="94">
        <f>Juniori!EO59</f>
        <v>0</v>
      </c>
      <c r="EP227" s="94">
        <f>Juniori!EP59</f>
        <v>0</v>
      </c>
      <c r="EQ227" s="94">
        <f>Juniori!EQ59</f>
        <v>0</v>
      </c>
      <c r="ER227" s="94">
        <f>Juniori!ER59</f>
        <v>0</v>
      </c>
      <c r="ES227" s="94">
        <f>Juniori!ES59</f>
        <v>0</v>
      </c>
      <c r="ET227" s="94">
        <f>Juniori!ET59</f>
        <v>0</v>
      </c>
      <c r="EU227" s="94">
        <f>Juniori!EU59</f>
        <v>0</v>
      </c>
      <c r="EV227" s="94">
        <f>Juniori!EV59</f>
        <v>0</v>
      </c>
      <c r="EW227" s="94">
        <f>Juniori!EW59</f>
        <v>0</v>
      </c>
      <c r="EX227" s="94">
        <f>Juniori!EX59</f>
        <v>0</v>
      </c>
      <c r="EY227" s="94">
        <f>Juniori!EY59</f>
        <v>0</v>
      </c>
      <c r="EZ227" s="94">
        <f>Juniori!EZ59</f>
        <v>0</v>
      </c>
      <c r="FA227" s="94">
        <f>Juniori!FA59</f>
        <v>0</v>
      </c>
      <c r="FB227" s="94">
        <f>Juniori!FB59</f>
        <v>0</v>
      </c>
      <c r="FC227" s="94">
        <f>Juniori!FC59</f>
        <v>0</v>
      </c>
      <c r="FD227" s="94">
        <f>Juniori!FD59</f>
        <v>0</v>
      </c>
      <c r="FE227" s="94">
        <f>Juniori!FE59</f>
        <v>0</v>
      </c>
      <c r="FF227" s="94">
        <f>Juniori!FF59</f>
        <v>0</v>
      </c>
      <c r="FG227" s="94">
        <f>Juniori!FG59</f>
        <v>0</v>
      </c>
      <c r="FH227" s="94">
        <f>Juniori!FH59</f>
        <v>0</v>
      </c>
      <c r="FI227" s="94">
        <f>Juniori!FI59</f>
        <v>0</v>
      </c>
      <c r="FJ227" s="94">
        <f>Juniori!FJ59</f>
        <v>0</v>
      </c>
      <c r="FK227" s="94">
        <f>Juniori!FK59</f>
        <v>0</v>
      </c>
      <c r="FL227" s="94">
        <f>Juniori!FL59</f>
        <v>0</v>
      </c>
      <c r="FM227" s="94">
        <f>Juniori!FM59</f>
        <v>0</v>
      </c>
      <c r="FN227" s="94">
        <f>Juniori!FN59</f>
        <v>0</v>
      </c>
      <c r="FO227" s="94">
        <f>Juniori!FO59</f>
        <v>0</v>
      </c>
      <c r="FP227" s="94">
        <f>Juniori!FP59</f>
        <v>0</v>
      </c>
      <c r="FQ227" s="94">
        <f>Juniori!FQ59</f>
        <v>0</v>
      </c>
      <c r="FR227" s="94">
        <f>Juniori!FR59</f>
        <v>0</v>
      </c>
      <c r="FS227" s="94">
        <f>Juniori!FS59</f>
        <v>0</v>
      </c>
      <c r="FT227" s="94">
        <f>Juniori!FT59</f>
        <v>0</v>
      </c>
      <c r="FU227" s="94">
        <f>Juniori!FU59</f>
        <v>0</v>
      </c>
      <c r="FV227" s="94">
        <f>Juniori!FV59</f>
        <v>0</v>
      </c>
      <c r="FW227" s="94">
        <f>Juniori!FW59</f>
        <v>0</v>
      </c>
      <c r="FX227" s="94">
        <f>Juniori!FX59</f>
        <v>0</v>
      </c>
      <c r="FY227" s="94">
        <f>Juniori!FY59</f>
        <v>0</v>
      </c>
      <c r="FZ227" s="94">
        <f>Juniori!FZ59</f>
        <v>0</v>
      </c>
      <c r="GA227" s="94">
        <f>Juniori!GA59</f>
        <v>0</v>
      </c>
      <c r="GB227" s="94">
        <f>Juniori!GB59</f>
        <v>0</v>
      </c>
      <c r="GC227" s="94">
        <f>Juniori!GC59</f>
        <v>0</v>
      </c>
      <c r="GD227" s="94">
        <f>Juniori!GD59</f>
        <v>0</v>
      </c>
      <c r="GE227" s="94">
        <f>Juniori!GE59</f>
        <v>0</v>
      </c>
      <c r="GF227" s="94">
        <f>Juniori!GF59</f>
        <v>0</v>
      </c>
      <c r="GG227" s="94">
        <f>Juniori!GG59</f>
        <v>0</v>
      </c>
      <c r="GH227" s="94">
        <f>Juniori!GH59</f>
        <v>0</v>
      </c>
      <c r="GI227" s="94">
        <f>Juniori!GI59</f>
        <v>0</v>
      </c>
      <c r="GJ227" s="94">
        <f>Juniori!GJ59</f>
        <v>0</v>
      </c>
      <c r="GK227" s="94">
        <f>Juniori!GK59</f>
        <v>0</v>
      </c>
      <c r="GL227" s="94">
        <f>Juniori!GL59</f>
        <v>0</v>
      </c>
      <c r="GM227" s="94">
        <f>Juniori!GM59</f>
        <v>0</v>
      </c>
      <c r="GN227" s="94">
        <f>Juniori!GN59</f>
        <v>0</v>
      </c>
      <c r="GO227" s="94">
        <f>Juniori!GO59</f>
        <v>0</v>
      </c>
      <c r="GP227" s="94">
        <f>Juniori!GP59</f>
        <v>0</v>
      </c>
      <c r="GQ227" s="94">
        <f>Juniori!GQ59</f>
        <v>0</v>
      </c>
      <c r="GR227" s="94">
        <f>Juniori!GR59</f>
        <v>0</v>
      </c>
      <c r="GS227" s="94">
        <f>Juniori!GS59</f>
        <v>0</v>
      </c>
      <c r="GT227" s="94">
        <f>Juniori!GT59</f>
        <v>0</v>
      </c>
      <c r="GU227" s="94">
        <f>Juniori!GU59</f>
        <v>0</v>
      </c>
      <c r="GV227" s="94">
        <f>Juniori!GV59</f>
        <v>0</v>
      </c>
      <c r="GW227" s="94">
        <f>Juniori!GW59</f>
        <v>0</v>
      </c>
      <c r="GX227" s="94">
        <f>Juniori!GX59</f>
        <v>0</v>
      </c>
      <c r="GY227" s="94">
        <f>Juniori!GY59</f>
        <v>0</v>
      </c>
      <c r="GZ227" s="94">
        <f>Juniori!GZ59</f>
        <v>0</v>
      </c>
      <c r="HA227" s="94">
        <f>Juniori!HA59</f>
        <v>0</v>
      </c>
      <c r="HB227" s="94">
        <f>Juniori!HB59</f>
        <v>0</v>
      </c>
      <c r="HC227" s="94">
        <f>Juniori!HC59</f>
        <v>0</v>
      </c>
      <c r="HD227" s="94">
        <f>Juniori!HD59</f>
        <v>0</v>
      </c>
      <c r="HE227" s="94">
        <f>Juniori!HE59</f>
        <v>0</v>
      </c>
      <c r="HF227" s="94">
        <f>Juniori!HF59</f>
        <v>0</v>
      </c>
      <c r="HG227" s="94">
        <f>Juniori!HG59</f>
        <v>0</v>
      </c>
      <c r="HH227" s="94">
        <f>Juniori!HH59</f>
        <v>0</v>
      </c>
      <c r="HI227" s="94">
        <f>Juniori!HI59</f>
        <v>0</v>
      </c>
      <c r="HJ227" s="94">
        <f>Juniori!HJ59</f>
        <v>0</v>
      </c>
      <c r="HK227" s="94">
        <f>Juniori!HK59</f>
        <v>0</v>
      </c>
      <c r="HL227" s="94">
        <f>Juniori!HL59</f>
        <v>0</v>
      </c>
      <c r="HM227" s="94">
        <f>Juniori!HM59</f>
        <v>0</v>
      </c>
      <c r="HN227" s="94">
        <f>Juniori!HN59</f>
        <v>0</v>
      </c>
      <c r="HO227" s="94">
        <f>Juniori!HO59</f>
        <v>0</v>
      </c>
      <c r="HP227" s="94">
        <f>Juniori!HP59</f>
        <v>0</v>
      </c>
      <c r="HQ227" s="94">
        <f>Juniori!HQ59</f>
        <v>0</v>
      </c>
      <c r="HR227" s="94">
        <f>Juniori!HR59</f>
        <v>0</v>
      </c>
      <c r="HS227" s="94">
        <f>Juniori!HS59</f>
        <v>0</v>
      </c>
      <c r="HT227" s="94">
        <f>Juniori!HT59</f>
        <v>0</v>
      </c>
      <c r="HU227" s="94">
        <f>Juniori!HU59</f>
        <v>0</v>
      </c>
      <c r="HV227" s="94">
        <f>Juniori!HV59</f>
        <v>0</v>
      </c>
      <c r="HW227" s="94">
        <f>Juniori!HW59</f>
        <v>0</v>
      </c>
      <c r="HX227" s="94">
        <f>Juniori!HX59</f>
        <v>0</v>
      </c>
      <c r="HY227" s="94">
        <f>Juniori!HY59</f>
        <v>0</v>
      </c>
      <c r="HZ227" s="94">
        <f>Juniori!HZ59</f>
        <v>0</v>
      </c>
      <c r="IA227" s="94">
        <f>Juniori!IA59</f>
        <v>0</v>
      </c>
      <c r="IB227" s="94">
        <f>Juniori!IB59</f>
        <v>0</v>
      </c>
      <c r="IC227" s="94">
        <f>Juniori!IC59</f>
        <v>0</v>
      </c>
      <c r="ID227" s="94">
        <f>Juniori!ID59</f>
        <v>0</v>
      </c>
      <c r="IE227" s="94">
        <f>Juniori!IE59</f>
        <v>0</v>
      </c>
      <c r="IF227" s="94">
        <f>Juniori!IF59</f>
        <v>0</v>
      </c>
      <c r="IG227" s="94">
        <f>Juniori!IG59</f>
        <v>0</v>
      </c>
      <c r="IH227" s="94">
        <f>Juniori!IH59</f>
        <v>0</v>
      </c>
      <c r="II227" s="94">
        <f>Juniori!II59</f>
        <v>0</v>
      </c>
      <c r="IJ227" s="94">
        <f>Juniori!IJ59</f>
        <v>0</v>
      </c>
      <c r="IK227" s="94">
        <f>Juniori!IK59</f>
        <v>0</v>
      </c>
      <c r="IL227" s="94">
        <f>Juniori!IL59</f>
        <v>0</v>
      </c>
      <c r="IM227" s="94">
        <f>Juniori!IM59</f>
        <v>0</v>
      </c>
      <c r="IN227" s="94">
        <f>Juniori!IN59</f>
        <v>0</v>
      </c>
      <c r="IO227" s="94">
        <f>Juniori!IO59</f>
        <v>0</v>
      </c>
      <c r="IP227" s="94">
        <f>Juniori!IP59</f>
        <v>0</v>
      </c>
      <c r="IQ227" s="94">
        <f>Juniori!IQ59</f>
        <v>0</v>
      </c>
      <c r="IR227" s="94">
        <f>Juniori!IR59</f>
        <v>0</v>
      </c>
      <c r="IS227" s="94">
        <f>Juniori!IS59</f>
        <v>0</v>
      </c>
      <c r="IT227" s="94">
        <f>Juniori!IT59</f>
        <v>0</v>
      </c>
      <c r="IU227" s="94">
        <f>Juniori!IU59</f>
        <v>0</v>
      </c>
      <c r="IV227" s="94">
        <f>Juniori!IV59</f>
        <v>0</v>
      </c>
      <c r="IW227" s="94">
        <f>Juniori!IW59</f>
        <v>0</v>
      </c>
      <c r="IX227" s="94">
        <f>Juniori!IX59</f>
        <v>0</v>
      </c>
      <c r="IY227" s="94">
        <f>Juniori!IY59</f>
        <v>0</v>
      </c>
      <c r="IZ227" s="94">
        <f>Juniori!IZ59</f>
        <v>0</v>
      </c>
      <c r="JA227" s="94">
        <f>Juniori!JA59</f>
        <v>0</v>
      </c>
      <c r="JB227" s="94">
        <f>Juniori!JB59</f>
        <v>0</v>
      </c>
      <c r="JC227" s="94">
        <f>Juniori!JC59</f>
        <v>0</v>
      </c>
      <c r="JD227" s="94">
        <f>Juniori!JD59</f>
        <v>0</v>
      </c>
      <c r="JE227" s="94">
        <f>Juniori!JE59</f>
        <v>0</v>
      </c>
      <c r="JF227" s="94">
        <f>Juniori!JF59</f>
        <v>0</v>
      </c>
      <c r="JG227" s="94">
        <f>Juniori!JG59</f>
        <v>0</v>
      </c>
      <c r="JH227" s="94">
        <f>Juniori!JH59</f>
        <v>0</v>
      </c>
      <c r="JI227" s="94">
        <f>Juniori!JI59</f>
        <v>0</v>
      </c>
      <c r="JJ227" s="94">
        <f>Juniori!JJ59</f>
        <v>0</v>
      </c>
      <c r="JK227" s="94">
        <f>Juniori!JK59</f>
        <v>0</v>
      </c>
      <c r="JL227" s="94">
        <f>Juniori!JL59</f>
        <v>0</v>
      </c>
      <c r="JM227" s="94">
        <f>Juniori!JM59</f>
        <v>0</v>
      </c>
      <c r="JN227" s="94">
        <f>Juniori!JN59</f>
        <v>0</v>
      </c>
      <c r="JO227" s="94">
        <f>Juniori!JO59</f>
        <v>0</v>
      </c>
      <c r="JP227" s="94">
        <f>Juniori!JP59</f>
        <v>0</v>
      </c>
      <c r="JQ227" s="94">
        <f>Juniori!JQ59</f>
        <v>0</v>
      </c>
      <c r="JR227" s="94">
        <f>Juniori!JR59</f>
        <v>0</v>
      </c>
      <c r="JS227" s="94">
        <f>Juniori!JS59</f>
        <v>0</v>
      </c>
      <c r="JT227" s="94">
        <f>Juniori!JT59</f>
        <v>0</v>
      </c>
      <c r="JU227" s="94">
        <f>Juniori!JU59</f>
        <v>0</v>
      </c>
      <c r="JV227" s="94">
        <f>Juniori!JV59</f>
        <v>0</v>
      </c>
      <c r="JW227" s="94">
        <f>Juniori!JW59</f>
        <v>0</v>
      </c>
      <c r="JX227" s="94">
        <f>Juniori!JX59</f>
        <v>0</v>
      </c>
      <c r="JY227" s="94">
        <f>Juniori!JY59</f>
        <v>0</v>
      </c>
      <c r="JZ227" s="94">
        <f>Juniori!JZ59</f>
        <v>0</v>
      </c>
      <c r="KA227" s="94">
        <f>Juniori!KA59</f>
        <v>0</v>
      </c>
      <c r="KB227" s="94">
        <f>Juniori!KB59</f>
        <v>0</v>
      </c>
      <c r="KC227" s="94">
        <f>Juniori!KC59</f>
        <v>0</v>
      </c>
      <c r="KD227" s="94">
        <f>Juniori!KD59</f>
        <v>0</v>
      </c>
      <c r="KE227" s="94">
        <f>Juniori!KE59</f>
        <v>0</v>
      </c>
      <c r="KF227" s="94">
        <f>Juniori!KF59</f>
        <v>0</v>
      </c>
      <c r="KG227" s="94">
        <f>Juniori!KG59</f>
        <v>0</v>
      </c>
      <c r="KH227" s="94">
        <f>Juniori!KH59</f>
        <v>0</v>
      </c>
      <c r="KI227" s="94">
        <f>Juniori!KI59</f>
        <v>0</v>
      </c>
      <c r="KJ227" s="94">
        <f>Juniori!KJ59</f>
        <v>0</v>
      </c>
      <c r="KK227" s="94">
        <f>Juniori!KK59</f>
        <v>0</v>
      </c>
      <c r="KL227" s="94">
        <f>Juniori!KL59</f>
        <v>0</v>
      </c>
      <c r="KM227" s="94">
        <f>Juniori!KM59</f>
        <v>0</v>
      </c>
      <c r="KN227" s="94">
        <f>Juniori!KN59</f>
        <v>0</v>
      </c>
      <c r="KO227" s="94">
        <f>Juniori!KO59</f>
        <v>0</v>
      </c>
      <c r="KP227" s="94">
        <f>Juniori!KP59</f>
        <v>0</v>
      </c>
      <c r="KQ227" s="94">
        <f>Juniori!KQ59</f>
        <v>0</v>
      </c>
      <c r="KR227" s="94">
        <f>Juniori!KR59</f>
        <v>0</v>
      </c>
      <c r="KS227" s="94">
        <f>Juniori!KS59</f>
        <v>0</v>
      </c>
      <c r="KT227" s="94">
        <f>Juniori!KT59</f>
        <v>0</v>
      </c>
      <c r="KU227" s="94">
        <f>Juniori!KU59</f>
        <v>0</v>
      </c>
      <c r="KV227" s="94">
        <f>Juniori!KV59</f>
        <v>0</v>
      </c>
      <c r="KW227" s="94">
        <f>Juniori!KW59</f>
        <v>0</v>
      </c>
      <c r="KX227" s="94">
        <f>Juniori!KX59</f>
        <v>0</v>
      </c>
      <c r="KY227" s="94">
        <f>Juniori!KY59</f>
        <v>0</v>
      </c>
      <c r="KZ227" s="94">
        <f>Juniori!KZ59</f>
        <v>0</v>
      </c>
      <c r="LA227" s="94">
        <f>Juniori!LA59</f>
        <v>0</v>
      </c>
      <c r="LB227" s="94">
        <f>Juniori!LB59</f>
        <v>0</v>
      </c>
      <c r="LC227" s="94">
        <f>Juniori!LC59</f>
        <v>0</v>
      </c>
      <c r="LD227" s="94">
        <f>Juniori!LD59</f>
        <v>0</v>
      </c>
      <c r="LE227" s="94">
        <f>Juniori!LE59</f>
        <v>0</v>
      </c>
      <c r="LF227" s="94">
        <f>Juniori!LF59</f>
        <v>0</v>
      </c>
      <c r="LG227" s="94">
        <f>Juniori!LG59</f>
        <v>0</v>
      </c>
      <c r="LH227" s="94">
        <f>Juniori!LH59</f>
        <v>0</v>
      </c>
      <c r="LI227" s="94">
        <f>Juniori!LI59</f>
        <v>0</v>
      </c>
      <c r="LJ227" s="94">
        <f>Juniori!LJ59</f>
        <v>0</v>
      </c>
      <c r="LK227" s="94">
        <f>Juniori!LK59</f>
        <v>0</v>
      </c>
      <c r="LL227" s="94">
        <f>Juniori!LL59</f>
        <v>0</v>
      </c>
      <c r="LM227" s="94">
        <f>Juniori!LM59</f>
        <v>0</v>
      </c>
      <c r="LN227" s="94">
        <f>Juniori!LN59</f>
        <v>0</v>
      </c>
      <c r="LO227" s="94">
        <f>Juniori!LO59</f>
        <v>0</v>
      </c>
      <c r="LP227" s="94">
        <f>Juniori!LP59</f>
        <v>0</v>
      </c>
      <c r="LQ227" s="94">
        <f>Juniori!LQ59</f>
        <v>0</v>
      </c>
      <c r="LR227" s="94">
        <f>Juniori!LR59</f>
        <v>0</v>
      </c>
      <c r="LS227" s="94">
        <f>Juniori!LS59</f>
        <v>0</v>
      </c>
      <c r="LT227" s="94">
        <f>Juniori!LT59</f>
        <v>0</v>
      </c>
      <c r="LU227" s="94">
        <f>Juniori!LU59</f>
        <v>0</v>
      </c>
      <c r="LV227" s="94">
        <f>Juniori!LV59</f>
        <v>0</v>
      </c>
      <c r="LW227" s="94">
        <f>Juniori!LW59</f>
        <v>0</v>
      </c>
      <c r="LX227" s="94">
        <f>Juniori!LX59</f>
        <v>0</v>
      </c>
      <c r="LY227" s="94">
        <f>Juniori!LY59</f>
        <v>0</v>
      </c>
      <c r="LZ227" s="94">
        <f>Juniori!LZ59</f>
        <v>0</v>
      </c>
      <c r="MA227" s="94">
        <f>Juniori!MA59</f>
        <v>0</v>
      </c>
      <c r="MB227" s="94">
        <f>Juniori!MB59</f>
        <v>0</v>
      </c>
      <c r="MC227" s="94">
        <f>Juniori!MC59</f>
        <v>0</v>
      </c>
      <c r="MD227" s="94">
        <f>Juniori!MD59</f>
        <v>0</v>
      </c>
      <c r="ME227" s="94">
        <f>Juniori!ME59</f>
        <v>0</v>
      </c>
      <c r="MF227" s="94">
        <f>Juniori!MF59</f>
        <v>0</v>
      </c>
      <c r="MG227" s="94">
        <f>Juniori!MG59</f>
        <v>0</v>
      </c>
      <c r="MH227" s="94">
        <f>Juniori!MH59</f>
        <v>0</v>
      </c>
      <c r="MI227" s="94">
        <f>Juniori!MI59</f>
        <v>0</v>
      </c>
      <c r="MJ227" s="94">
        <f>Juniori!MJ59</f>
        <v>0</v>
      </c>
      <c r="MK227" s="94">
        <f>Juniori!MK59</f>
        <v>0</v>
      </c>
      <c r="ML227" s="94">
        <f>Juniori!ML59</f>
        <v>0</v>
      </c>
      <c r="MM227" s="94">
        <f>Juniori!MM59</f>
        <v>0</v>
      </c>
      <c r="MN227" s="94">
        <f>Juniori!MN59</f>
        <v>0</v>
      </c>
      <c r="MO227" s="94">
        <f>Juniori!MO59</f>
        <v>0</v>
      </c>
      <c r="MP227" s="94">
        <f>Juniori!MP59</f>
        <v>0</v>
      </c>
      <c r="MQ227" s="94">
        <f>Juniori!MQ59</f>
        <v>0</v>
      </c>
      <c r="MR227" s="94">
        <f>Juniori!MR59</f>
        <v>0</v>
      </c>
      <c r="MS227" s="94">
        <f>Juniori!MS59</f>
        <v>0</v>
      </c>
      <c r="MT227" s="94">
        <f>Juniori!MT59</f>
        <v>0</v>
      </c>
      <c r="MU227" s="94">
        <f>Juniori!MU59</f>
        <v>0</v>
      </c>
      <c r="MV227" s="94">
        <f>Juniori!MV59</f>
        <v>0</v>
      </c>
      <c r="MW227" s="94">
        <f>Juniori!MW59</f>
        <v>0</v>
      </c>
      <c r="MX227" s="94">
        <f>Juniori!MX59</f>
        <v>0</v>
      </c>
      <c r="MY227" s="94">
        <f>Juniori!MY59</f>
        <v>0</v>
      </c>
      <c r="MZ227" s="94">
        <f>Juniori!MZ59</f>
        <v>0</v>
      </c>
      <c r="NA227" s="94">
        <f>Juniori!NA59</f>
        <v>0</v>
      </c>
      <c r="NB227" s="94">
        <f>Juniori!NB59</f>
        <v>0</v>
      </c>
      <c r="NC227" s="94">
        <f>Juniori!NC59</f>
        <v>0</v>
      </c>
      <c r="ND227" s="94">
        <f>Juniori!ND59</f>
        <v>0</v>
      </c>
      <c r="NE227" s="94">
        <f>Juniori!NE59</f>
        <v>0</v>
      </c>
      <c r="NF227" s="94">
        <f>Juniori!NF59</f>
        <v>0</v>
      </c>
      <c r="NG227" s="94">
        <f>Juniori!NG59</f>
        <v>0</v>
      </c>
      <c r="NH227" s="94">
        <f>Juniori!NH59</f>
        <v>0</v>
      </c>
      <c r="NI227" s="94">
        <f>Juniori!NI59</f>
        <v>0</v>
      </c>
      <c r="NJ227" s="94">
        <f>Juniori!NJ59</f>
        <v>0</v>
      </c>
      <c r="NK227" s="94">
        <f>Juniori!NK59</f>
        <v>0</v>
      </c>
      <c r="NL227" s="94">
        <f>Juniori!NL59</f>
        <v>0</v>
      </c>
      <c r="NM227" s="94">
        <f>Juniori!NM59</f>
        <v>0</v>
      </c>
      <c r="NN227" s="94">
        <f>Juniori!NN59</f>
        <v>0</v>
      </c>
      <c r="NO227" s="94">
        <f>Juniori!NO59</f>
        <v>0</v>
      </c>
      <c r="NP227" s="94">
        <f>Juniori!NP59</f>
        <v>0</v>
      </c>
      <c r="NQ227" s="94">
        <f>Juniori!NQ59</f>
        <v>0</v>
      </c>
      <c r="NR227" s="94">
        <f>Juniori!NR59</f>
        <v>0</v>
      </c>
      <c r="NS227" s="94">
        <f>Juniori!NS59</f>
        <v>0</v>
      </c>
      <c r="NT227" s="94">
        <f>Juniori!NT59</f>
        <v>0</v>
      </c>
      <c r="NU227" s="94">
        <f>Juniori!NU59</f>
        <v>0</v>
      </c>
      <c r="NV227" s="94">
        <f>Juniori!NV59</f>
        <v>0</v>
      </c>
      <c r="NW227" s="94">
        <f>Juniori!NW59</f>
        <v>0</v>
      </c>
      <c r="NX227" s="94">
        <f>Juniori!NX59</f>
        <v>0</v>
      </c>
      <c r="NY227" s="94">
        <f>Juniori!NY59</f>
        <v>0</v>
      </c>
      <c r="NZ227" s="94">
        <f>Juniori!NZ59</f>
        <v>0</v>
      </c>
      <c r="OA227" s="94">
        <f>Juniori!OA59</f>
        <v>0</v>
      </c>
      <c r="OB227" s="94">
        <f>Juniori!OB59</f>
        <v>0</v>
      </c>
      <c r="OC227" s="94">
        <f>Juniori!OC59</f>
        <v>0</v>
      </c>
      <c r="OD227" s="94">
        <f>Juniori!OD59</f>
        <v>0</v>
      </c>
      <c r="OE227" s="94">
        <f>Juniori!OE59</f>
        <v>0</v>
      </c>
      <c r="OF227" s="94">
        <f>Juniori!OF59</f>
        <v>0</v>
      </c>
      <c r="OG227" s="94">
        <f>Juniori!OG59</f>
        <v>0</v>
      </c>
      <c r="OH227" s="94">
        <f>Juniori!OH59</f>
        <v>0</v>
      </c>
      <c r="OI227" s="94">
        <f>Juniori!OI59</f>
        <v>0</v>
      </c>
      <c r="OJ227" s="94">
        <f>Juniori!OJ59</f>
        <v>0</v>
      </c>
      <c r="OK227" s="94">
        <f>Juniori!OK59</f>
        <v>0</v>
      </c>
      <c r="OL227" s="94">
        <f>Juniori!OL59</f>
        <v>0</v>
      </c>
      <c r="OM227" s="94">
        <f>Juniori!OM59</f>
        <v>0</v>
      </c>
      <c r="ON227" s="94">
        <f>Juniori!ON59</f>
        <v>0</v>
      </c>
      <c r="OO227" s="94">
        <f>Juniori!OO59</f>
        <v>0</v>
      </c>
      <c r="OP227" s="94">
        <f>Juniori!OP59</f>
        <v>0</v>
      </c>
      <c r="OQ227" s="94">
        <f>Juniori!OQ59</f>
        <v>0</v>
      </c>
      <c r="OR227" s="94">
        <f>Juniori!OR59</f>
        <v>0</v>
      </c>
      <c r="OS227" s="94">
        <f>Juniori!OS59</f>
        <v>0</v>
      </c>
      <c r="OT227" s="94">
        <f>Juniori!OT59</f>
        <v>0</v>
      </c>
      <c r="OU227" s="94">
        <f>Juniori!OU59</f>
        <v>0</v>
      </c>
      <c r="OV227" s="94">
        <f>Juniori!OV59</f>
        <v>0</v>
      </c>
      <c r="OW227" s="94">
        <f>Juniori!OW59</f>
        <v>0</v>
      </c>
      <c r="OX227" s="94">
        <f>Juniori!OX59</f>
        <v>0</v>
      </c>
      <c r="OY227" s="94">
        <f>Juniori!OY59</f>
        <v>0</v>
      </c>
      <c r="OZ227" s="94">
        <f>Juniori!OZ59</f>
        <v>0</v>
      </c>
      <c r="PA227" s="94">
        <f>Juniori!PA59</f>
        <v>0</v>
      </c>
      <c r="PB227" s="94">
        <f>Juniori!PB59</f>
        <v>0</v>
      </c>
      <c r="PC227" s="94">
        <f>Juniori!PC59</f>
        <v>0</v>
      </c>
      <c r="PD227" s="94">
        <f>Juniori!PD59</f>
        <v>0</v>
      </c>
      <c r="PE227" s="94">
        <f>Juniori!PE59</f>
        <v>0</v>
      </c>
      <c r="PF227" s="94">
        <f>Juniori!PF59</f>
        <v>0</v>
      </c>
      <c r="PG227" s="94">
        <f>Juniori!PG59</f>
        <v>0</v>
      </c>
      <c r="PH227" s="94">
        <f>Juniori!PH59</f>
        <v>0</v>
      </c>
      <c r="PI227" s="94">
        <f>Juniori!PI59</f>
        <v>0</v>
      </c>
      <c r="PJ227" s="94">
        <f>Juniori!PJ59</f>
        <v>0</v>
      </c>
      <c r="PK227" s="94">
        <f>Juniori!PK59</f>
        <v>0</v>
      </c>
      <c r="PL227" s="94">
        <f>Juniori!PL59</f>
        <v>0</v>
      </c>
      <c r="PM227" s="94">
        <f>Juniori!PM59</f>
        <v>0</v>
      </c>
      <c r="PN227" s="94">
        <f>Juniori!PN59</f>
        <v>0</v>
      </c>
      <c r="PO227" s="94">
        <f>Juniori!PO59</f>
        <v>0</v>
      </c>
      <c r="PP227" s="94">
        <f>Juniori!PP59</f>
        <v>0</v>
      </c>
      <c r="PQ227" s="94">
        <f>Juniori!PQ59</f>
        <v>0</v>
      </c>
      <c r="PR227" s="94">
        <f>Juniori!PR59</f>
        <v>0</v>
      </c>
      <c r="PS227" s="94">
        <f>Juniori!PS59</f>
        <v>0</v>
      </c>
      <c r="PT227" s="94">
        <f>Juniori!PT59</f>
        <v>0</v>
      </c>
      <c r="PU227" s="94">
        <f>Juniori!PU59</f>
        <v>0</v>
      </c>
      <c r="PV227" s="94">
        <f>Juniori!PV59</f>
        <v>0</v>
      </c>
      <c r="PW227" s="94">
        <f>Juniori!PW59</f>
        <v>0</v>
      </c>
      <c r="PX227" s="94">
        <f>Juniori!PX59</f>
        <v>0</v>
      </c>
      <c r="PY227" s="94">
        <f>Juniori!PY59</f>
        <v>0</v>
      </c>
      <c r="PZ227" s="94">
        <f>Juniori!PZ59</f>
        <v>0</v>
      </c>
      <c r="QA227" s="94">
        <f>Juniori!QA59</f>
        <v>0</v>
      </c>
      <c r="QB227" s="94">
        <f>Juniori!QB59</f>
        <v>0</v>
      </c>
      <c r="QC227" s="94">
        <f>Juniori!QC59</f>
        <v>0</v>
      </c>
      <c r="QD227" s="94">
        <f>Juniori!QD59</f>
        <v>0</v>
      </c>
      <c r="QE227" s="94">
        <f>Juniori!QE59</f>
        <v>0</v>
      </c>
      <c r="QF227" s="94">
        <f>Juniori!QF59</f>
        <v>0</v>
      </c>
      <c r="QG227" s="94">
        <f>Juniori!QG59</f>
        <v>0</v>
      </c>
      <c r="QH227" s="94">
        <f>Juniori!QH59</f>
        <v>0</v>
      </c>
      <c r="QI227" s="94">
        <f>Juniori!QI59</f>
        <v>0</v>
      </c>
      <c r="QJ227" s="94">
        <f>Juniori!QJ59</f>
        <v>0</v>
      </c>
      <c r="QK227" s="94">
        <f>Juniori!QK59</f>
        <v>0</v>
      </c>
      <c r="QL227" s="94">
        <f>Juniori!QL59</f>
        <v>0</v>
      </c>
      <c r="QM227" s="94">
        <f>Juniori!QM59</f>
        <v>0</v>
      </c>
      <c r="QN227" s="94">
        <f>Juniori!QN59</f>
        <v>0</v>
      </c>
      <c r="QO227" s="94">
        <f>Juniori!QO59</f>
        <v>0</v>
      </c>
      <c r="QP227" s="94">
        <f>Juniori!QP59</f>
        <v>0</v>
      </c>
      <c r="QQ227" s="94">
        <f>Juniori!QQ59</f>
        <v>0</v>
      </c>
      <c r="QR227" s="94">
        <f>Juniori!QR59</f>
        <v>0</v>
      </c>
      <c r="QS227" s="94">
        <f>Juniori!QS59</f>
        <v>0</v>
      </c>
      <c r="QT227" s="94">
        <f>Juniori!QT59</f>
        <v>0</v>
      </c>
      <c r="QU227" s="94">
        <f>Juniori!QU59</f>
        <v>0</v>
      </c>
      <c r="QV227" s="94">
        <f>Juniori!QV59</f>
        <v>0</v>
      </c>
      <c r="QW227" s="94">
        <f>Juniori!QW59</f>
        <v>0</v>
      </c>
      <c r="QX227" s="94">
        <f>Juniori!QX59</f>
        <v>0</v>
      </c>
      <c r="QY227" s="94">
        <f>Juniori!QY59</f>
        <v>0</v>
      </c>
      <c r="QZ227" s="94">
        <f>Juniori!QZ59</f>
        <v>0</v>
      </c>
      <c r="RA227" s="94">
        <f>Juniori!RA59</f>
        <v>0</v>
      </c>
      <c r="RB227" s="94">
        <f>Juniori!RB59</f>
        <v>0</v>
      </c>
      <c r="RC227" s="94">
        <f>Juniori!RC59</f>
        <v>0</v>
      </c>
      <c r="RD227" s="94">
        <f>Juniori!RD59</f>
        <v>0</v>
      </c>
      <c r="RE227" s="94">
        <f>Juniori!RE59</f>
        <v>0</v>
      </c>
      <c r="RF227" s="94">
        <f>Juniori!RF59</f>
        <v>0</v>
      </c>
      <c r="RG227" s="94">
        <f>Juniori!RG59</f>
        <v>0</v>
      </c>
      <c r="RH227" s="94">
        <f>Juniori!RH59</f>
        <v>0</v>
      </c>
      <c r="RI227" s="94">
        <f>Juniori!RI59</f>
        <v>0</v>
      </c>
      <c r="RJ227" s="94">
        <f>Juniori!RJ59</f>
        <v>0</v>
      </c>
      <c r="RK227" s="94">
        <f>Juniori!RK59</f>
        <v>0</v>
      </c>
      <c r="RL227" s="94">
        <f>Juniori!RL59</f>
        <v>0</v>
      </c>
      <c r="RM227" s="94">
        <f>Juniori!RM59</f>
        <v>0</v>
      </c>
      <c r="RN227" s="94">
        <f>Juniori!RN59</f>
        <v>0</v>
      </c>
      <c r="RO227" s="94">
        <f>Juniori!RO59</f>
        <v>0</v>
      </c>
      <c r="RP227" s="94">
        <f>Juniori!RP59</f>
        <v>0</v>
      </c>
      <c r="RQ227" s="94">
        <f>Juniori!RQ59</f>
        <v>0</v>
      </c>
      <c r="RR227" s="94">
        <f>Juniori!RR59</f>
        <v>0</v>
      </c>
      <c r="RS227" s="94">
        <f>Juniori!RS59</f>
        <v>0</v>
      </c>
      <c r="RT227" s="94">
        <f>Juniori!RT59</f>
        <v>0</v>
      </c>
      <c r="RU227" s="94">
        <f>Juniori!RU59</f>
        <v>0</v>
      </c>
      <c r="RV227" s="94">
        <f>Juniori!RV59</f>
        <v>0</v>
      </c>
      <c r="RW227" s="94">
        <f>Juniori!RW59</f>
        <v>0</v>
      </c>
      <c r="RX227" s="94">
        <f>Juniori!RX59</f>
        <v>0</v>
      </c>
      <c r="RY227" s="94">
        <f>Juniori!RY59</f>
        <v>0</v>
      </c>
      <c r="RZ227" s="94">
        <f>Juniori!RZ59</f>
        <v>0</v>
      </c>
      <c r="SA227" s="94">
        <f>Juniori!SA59</f>
        <v>0</v>
      </c>
      <c r="SB227" s="94">
        <f>Juniori!SB59</f>
        <v>0</v>
      </c>
      <c r="SC227" s="94">
        <f>Juniori!SC59</f>
        <v>0</v>
      </c>
      <c r="SD227" s="94">
        <f>Juniori!SD59</f>
        <v>0</v>
      </c>
      <c r="SE227" s="94">
        <f>Juniori!SE59</f>
        <v>0</v>
      </c>
      <c r="SF227" s="94">
        <f>Juniori!SF59</f>
        <v>0</v>
      </c>
      <c r="SG227" s="94">
        <f>Juniori!SG59</f>
        <v>0</v>
      </c>
      <c r="SH227" s="94">
        <f>Juniori!SH59</f>
        <v>0</v>
      </c>
      <c r="SI227" s="94">
        <f>Juniori!SI59</f>
        <v>0</v>
      </c>
      <c r="SJ227" s="94">
        <f>Juniori!SJ59</f>
        <v>0</v>
      </c>
      <c r="SK227" s="94">
        <f>Juniori!SK59</f>
        <v>0</v>
      </c>
      <c r="SL227" s="94">
        <f>Juniori!SL59</f>
        <v>0</v>
      </c>
      <c r="SM227" s="94">
        <f>Juniori!SM59</f>
        <v>0</v>
      </c>
      <c r="SN227" s="94">
        <f>Juniori!SN59</f>
        <v>0</v>
      </c>
      <c r="SO227" s="94">
        <f>Juniori!SO59</f>
        <v>0</v>
      </c>
      <c r="SP227" s="94">
        <f>Juniori!SP59</f>
        <v>0</v>
      </c>
      <c r="SQ227" s="94">
        <f>Juniori!SQ59</f>
        <v>0</v>
      </c>
      <c r="SR227" s="94">
        <f>Juniori!SR59</f>
        <v>0</v>
      </c>
      <c r="SS227" s="94">
        <f>Juniori!SS59</f>
        <v>0</v>
      </c>
      <c r="ST227" s="94">
        <f>Juniori!ST59</f>
        <v>0</v>
      </c>
      <c r="SU227" s="94">
        <f>Juniori!SU59</f>
        <v>0</v>
      </c>
      <c r="SV227" s="94">
        <f>Juniori!SV59</f>
        <v>0</v>
      </c>
      <c r="SW227" s="94">
        <f>Juniori!SW59</f>
        <v>0</v>
      </c>
      <c r="SX227" s="94">
        <f>Juniori!SX59</f>
        <v>0</v>
      </c>
      <c r="SY227" s="94">
        <f>Juniori!SY59</f>
        <v>0</v>
      </c>
      <c r="SZ227" s="94">
        <f>Juniori!SZ59</f>
        <v>0</v>
      </c>
      <c r="TA227" s="94">
        <f>Juniori!TA59</f>
        <v>0</v>
      </c>
      <c r="TB227" s="94">
        <f>Juniori!TB59</f>
        <v>0</v>
      </c>
    </row>
    <row r="228" spans="1:522" s="1" customFormat="1" ht="18" customHeight="1" x14ac:dyDescent="0.2">
      <c r="A228" s="12"/>
      <c r="B228" s="11" t="s">
        <v>379</v>
      </c>
      <c r="C228" s="1">
        <v>13093</v>
      </c>
      <c r="E228" s="4" t="s">
        <v>207</v>
      </c>
      <c r="F228" s="9">
        <v>9674</v>
      </c>
      <c r="G228" s="9" t="s">
        <v>83</v>
      </c>
      <c r="H228" s="4" t="s">
        <v>39</v>
      </c>
      <c r="I228" s="1">
        <f t="shared" si="29"/>
        <v>0</v>
      </c>
      <c r="J228" s="12">
        <f>Tabuľka4[[#This Row],[Stĺpec9]]</f>
        <v>0</v>
      </c>
      <c r="K228" s="94">
        <f>Juniori!K68</f>
        <v>0</v>
      </c>
      <c r="L228" s="94">
        <f>Juniori!L68</f>
        <v>0</v>
      </c>
      <c r="M228" s="94">
        <f>Juniori!M68</f>
        <v>0</v>
      </c>
      <c r="N228" s="94">
        <f>Juniori!N68</f>
        <v>0</v>
      </c>
      <c r="O228" s="94">
        <f>Juniori!O68</f>
        <v>0</v>
      </c>
      <c r="P228" s="94">
        <f>Juniori!P68</f>
        <v>0</v>
      </c>
      <c r="Q228" s="94">
        <f>Juniori!Q68</f>
        <v>0</v>
      </c>
      <c r="R228" s="94">
        <f>Juniori!R68</f>
        <v>0</v>
      </c>
      <c r="S228" s="94">
        <f>Juniori!S68</f>
        <v>0</v>
      </c>
      <c r="T228" s="94">
        <f>Juniori!T68</f>
        <v>0</v>
      </c>
      <c r="U228" s="94">
        <f>Juniori!U68</f>
        <v>0</v>
      </c>
      <c r="V228" s="94">
        <f>Juniori!V68</f>
        <v>0</v>
      </c>
      <c r="W228" s="94">
        <f>Juniori!W68</f>
        <v>0</v>
      </c>
      <c r="X228" s="94">
        <f>Juniori!X68</f>
        <v>0</v>
      </c>
      <c r="Y228" s="94">
        <f>Juniori!Y68</f>
        <v>0</v>
      </c>
      <c r="Z228" s="94">
        <f>Juniori!Z68</f>
        <v>0</v>
      </c>
      <c r="AA228" s="94">
        <f>Juniori!AA68</f>
        <v>0</v>
      </c>
      <c r="AB228" s="94">
        <f>Juniori!AB68</f>
        <v>0</v>
      </c>
      <c r="AC228" s="94">
        <f>Juniori!AC68</f>
        <v>0</v>
      </c>
      <c r="AD228" s="94">
        <f>Juniori!AD68</f>
        <v>0</v>
      </c>
      <c r="AE228" s="94">
        <f>Juniori!AE68</f>
        <v>0</v>
      </c>
      <c r="AF228" s="94">
        <f>Juniori!AF68</f>
        <v>0</v>
      </c>
      <c r="AG228" s="94">
        <f>Juniori!AG68</f>
        <v>0</v>
      </c>
      <c r="AH228" s="94">
        <f>Juniori!AH68</f>
        <v>0</v>
      </c>
      <c r="AI228" s="94">
        <f>Juniori!AI68</f>
        <v>0</v>
      </c>
      <c r="AJ228" s="94">
        <f>Juniori!AJ68</f>
        <v>0</v>
      </c>
      <c r="AK228" s="94">
        <f>Juniori!AK68</f>
        <v>0</v>
      </c>
      <c r="AL228" s="94">
        <f>Juniori!AL68</f>
        <v>0</v>
      </c>
      <c r="AM228" s="94">
        <f>Juniori!AM68</f>
        <v>0</v>
      </c>
      <c r="AN228" s="94">
        <f>Juniori!AN68</f>
        <v>0</v>
      </c>
      <c r="AO228" s="94">
        <f>Juniori!AO68</f>
        <v>0</v>
      </c>
      <c r="AP228" s="94">
        <f>Juniori!AP68</f>
        <v>0</v>
      </c>
      <c r="AQ228" s="94">
        <f>Juniori!AQ68</f>
        <v>0</v>
      </c>
      <c r="AR228" s="94">
        <f>Juniori!AR68</f>
        <v>0</v>
      </c>
      <c r="AS228" s="94">
        <f>Juniori!AS68</f>
        <v>0</v>
      </c>
      <c r="AT228" s="94">
        <f>Juniori!AT68</f>
        <v>0</v>
      </c>
      <c r="AU228" s="94">
        <f>Juniori!AU68</f>
        <v>0</v>
      </c>
      <c r="AV228" s="94">
        <f>Juniori!AV68</f>
        <v>0</v>
      </c>
      <c r="AW228" s="94">
        <f>Juniori!AW68</f>
        <v>0</v>
      </c>
      <c r="AX228" s="94">
        <f>Juniori!AX68</f>
        <v>0</v>
      </c>
      <c r="AY228" s="94">
        <f>Juniori!AY68</f>
        <v>0</v>
      </c>
      <c r="AZ228" s="94">
        <f>Juniori!AZ68</f>
        <v>0</v>
      </c>
      <c r="BA228" s="94">
        <f>Juniori!BA68</f>
        <v>0</v>
      </c>
      <c r="BB228" s="94">
        <f>Juniori!BB68</f>
        <v>0</v>
      </c>
      <c r="BC228" s="94">
        <f>Juniori!BC68</f>
        <v>0</v>
      </c>
      <c r="BD228" s="94">
        <f>Juniori!BD68</f>
        <v>0</v>
      </c>
      <c r="BE228" s="94">
        <f>Juniori!BE68</f>
        <v>0</v>
      </c>
      <c r="BF228" s="94">
        <f>Juniori!BF68</f>
        <v>0</v>
      </c>
      <c r="BG228" s="94">
        <f>Juniori!BG68</f>
        <v>0</v>
      </c>
      <c r="BH228" s="94">
        <f>Juniori!BH68</f>
        <v>0</v>
      </c>
      <c r="BI228" s="94">
        <f>Juniori!BI68</f>
        <v>0</v>
      </c>
      <c r="BJ228" s="94">
        <f>Juniori!BJ68</f>
        <v>0</v>
      </c>
      <c r="BK228" s="94">
        <f>Juniori!BK68</f>
        <v>0</v>
      </c>
      <c r="BL228" s="94">
        <f>Juniori!BL68</f>
        <v>0</v>
      </c>
      <c r="BM228" s="94">
        <f>Juniori!BM68</f>
        <v>0</v>
      </c>
      <c r="BN228" s="94">
        <f>Juniori!BN68</f>
        <v>0</v>
      </c>
      <c r="BO228" s="94">
        <f>Juniori!BO68</f>
        <v>0</v>
      </c>
      <c r="BP228" s="94">
        <f>Juniori!BP68</f>
        <v>0</v>
      </c>
      <c r="BQ228" s="94">
        <f>Juniori!BQ68</f>
        <v>0</v>
      </c>
      <c r="BR228" s="94">
        <f>Juniori!BR68</f>
        <v>0</v>
      </c>
      <c r="BS228" s="94">
        <f>Juniori!BS68</f>
        <v>0</v>
      </c>
      <c r="BT228" s="94">
        <f>Juniori!BT68</f>
        <v>0</v>
      </c>
      <c r="BU228" s="94">
        <f>Juniori!BU68</f>
        <v>0</v>
      </c>
      <c r="BV228" s="94">
        <f>Juniori!BV68</f>
        <v>0</v>
      </c>
      <c r="BW228" s="94">
        <f>Juniori!BW68</f>
        <v>0</v>
      </c>
      <c r="BX228" s="94">
        <f>Juniori!BX68</f>
        <v>0</v>
      </c>
      <c r="BY228" s="94">
        <f>Juniori!BY68</f>
        <v>0</v>
      </c>
      <c r="BZ228" s="94">
        <f>Juniori!BZ68</f>
        <v>0</v>
      </c>
      <c r="CA228" s="94">
        <f>Juniori!CA68</f>
        <v>0</v>
      </c>
      <c r="CB228" s="94">
        <f>Juniori!CB68</f>
        <v>0</v>
      </c>
      <c r="CC228" s="94">
        <f>Juniori!CC68</f>
        <v>0</v>
      </c>
      <c r="CD228" s="94">
        <f>Juniori!CD68</f>
        <v>0</v>
      </c>
      <c r="CE228" s="94" t="str">
        <f>Juniori!CE68</f>
        <v>o</v>
      </c>
      <c r="CF228" s="94">
        <f>Juniori!CF68</f>
        <v>0</v>
      </c>
      <c r="CG228" s="94">
        <f>Juniori!CG68</f>
        <v>0</v>
      </c>
      <c r="CH228" s="94">
        <f>Juniori!CH68</f>
        <v>0</v>
      </c>
      <c r="CI228" s="94">
        <f>Juniori!CI68</f>
        <v>0</v>
      </c>
      <c r="CJ228" s="94">
        <f>Juniori!CJ68</f>
        <v>0</v>
      </c>
      <c r="CK228" s="94">
        <f>Juniori!CK68</f>
        <v>0</v>
      </c>
      <c r="CL228" s="94" t="str">
        <f>Juniori!CL68</f>
        <v>o</v>
      </c>
      <c r="CM228" s="94">
        <f>Juniori!CM68</f>
        <v>0</v>
      </c>
      <c r="CN228" s="94">
        <f>Juniori!CN68</f>
        <v>0</v>
      </c>
      <c r="CO228" s="94">
        <f>Juniori!CO68</f>
        <v>0</v>
      </c>
      <c r="CP228" s="94">
        <f>Juniori!CP68</f>
        <v>0</v>
      </c>
      <c r="CQ228" s="94">
        <f>Juniori!CQ68</f>
        <v>0</v>
      </c>
      <c r="CR228" s="94">
        <f>Juniori!CR68</f>
        <v>0</v>
      </c>
      <c r="CS228" s="94">
        <f>Juniori!CS68</f>
        <v>0</v>
      </c>
      <c r="CT228" s="94">
        <f>Juniori!CT68</f>
        <v>0</v>
      </c>
      <c r="CU228" s="94">
        <f>Juniori!CU68</f>
        <v>0</v>
      </c>
      <c r="CV228" s="94">
        <f>Juniori!CV68</f>
        <v>0</v>
      </c>
      <c r="CW228" s="94">
        <f>Juniori!CW68</f>
        <v>0</v>
      </c>
      <c r="CX228" s="94">
        <f>Juniori!CX68</f>
        <v>0</v>
      </c>
      <c r="CY228" s="94">
        <f>Juniori!CY68</f>
        <v>0</v>
      </c>
      <c r="CZ228" s="94">
        <f>Juniori!CZ68</f>
        <v>0</v>
      </c>
      <c r="DA228" s="94">
        <f>Juniori!DA68</f>
        <v>0</v>
      </c>
      <c r="DB228" s="94">
        <f>Juniori!DB68</f>
        <v>0</v>
      </c>
      <c r="DC228" s="94">
        <f>Juniori!DC68</f>
        <v>0</v>
      </c>
      <c r="DD228" s="94">
        <f>Juniori!DD68</f>
        <v>0</v>
      </c>
      <c r="DE228" s="94">
        <f>Juniori!DE68</f>
        <v>0</v>
      </c>
      <c r="DF228" s="94">
        <f>Juniori!DF68</f>
        <v>0</v>
      </c>
      <c r="DG228" s="94">
        <f>Juniori!DG68</f>
        <v>0</v>
      </c>
      <c r="DH228" s="94">
        <f>Juniori!DH68</f>
        <v>0</v>
      </c>
      <c r="DI228" s="94">
        <f>Juniori!DI68</f>
        <v>0</v>
      </c>
      <c r="DJ228" s="94">
        <f>Juniori!DJ68</f>
        <v>0</v>
      </c>
      <c r="DK228" s="94">
        <f>Juniori!DK68</f>
        <v>0</v>
      </c>
      <c r="DL228" s="94">
        <f>Juniori!DL68</f>
        <v>0</v>
      </c>
      <c r="DM228" s="94">
        <f>Juniori!DM68</f>
        <v>0</v>
      </c>
      <c r="DN228" s="94">
        <f>Juniori!DN68</f>
        <v>0</v>
      </c>
      <c r="DO228" s="94">
        <f>Juniori!DO68</f>
        <v>0</v>
      </c>
      <c r="DP228" s="94">
        <f>Juniori!DP68</f>
        <v>0</v>
      </c>
      <c r="DQ228" s="94">
        <f>Juniori!DQ68</f>
        <v>0</v>
      </c>
      <c r="DR228" s="94">
        <f>Juniori!DR68</f>
        <v>0</v>
      </c>
      <c r="DS228" s="94">
        <f>Juniori!DS68</f>
        <v>0</v>
      </c>
      <c r="DT228" s="94">
        <f>Juniori!DT68</f>
        <v>0</v>
      </c>
      <c r="DU228" s="94">
        <f>Juniori!DU68</f>
        <v>0</v>
      </c>
      <c r="DV228" s="94">
        <f>Juniori!DV68</f>
        <v>0</v>
      </c>
      <c r="DW228" s="94">
        <f>Juniori!DW68</f>
        <v>0</v>
      </c>
      <c r="DX228" s="94">
        <f>Juniori!DX68</f>
        <v>0</v>
      </c>
      <c r="DY228" s="94">
        <f>Juniori!DY68</f>
        <v>0</v>
      </c>
      <c r="DZ228" s="94">
        <f>Juniori!DZ68</f>
        <v>0</v>
      </c>
      <c r="EA228" s="94">
        <f>Juniori!EA68</f>
        <v>0</v>
      </c>
      <c r="EB228" s="94">
        <f>Juniori!EB68</f>
        <v>0</v>
      </c>
      <c r="EC228" s="94">
        <f>Juniori!EC68</f>
        <v>0</v>
      </c>
      <c r="ED228" s="94">
        <f>Juniori!ED68</f>
        <v>0</v>
      </c>
      <c r="EE228" s="94">
        <f>Juniori!EE68</f>
        <v>0</v>
      </c>
      <c r="EF228" s="94">
        <f>Juniori!EF68</f>
        <v>0</v>
      </c>
      <c r="EG228" s="94">
        <f>Juniori!EG68</f>
        <v>0</v>
      </c>
      <c r="EH228" s="94">
        <f>Juniori!EH68</f>
        <v>0</v>
      </c>
      <c r="EI228" s="94">
        <f>Juniori!EI68</f>
        <v>0</v>
      </c>
      <c r="EJ228" s="94">
        <f>Juniori!EJ68</f>
        <v>0</v>
      </c>
      <c r="EK228" s="94">
        <f>Juniori!EK68</f>
        <v>0</v>
      </c>
      <c r="EL228" s="94">
        <f>Juniori!EL68</f>
        <v>0</v>
      </c>
      <c r="EM228" s="94">
        <f>Juniori!EM68</f>
        <v>0</v>
      </c>
      <c r="EN228" s="94">
        <f>Juniori!EN68</f>
        <v>0</v>
      </c>
      <c r="EO228" s="94">
        <f>Juniori!EO68</f>
        <v>0</v>
      </c>
      <c r="EP228" s="94">
        <f>Juniori!EP68</f>
        <v>0</v>
      </c>
      <c r="EQ228" s="94">
        <f>Juniori!EQ68</f>
        <v>0</v>
      </c>
      <c r="ER228" s="94">
        <f>Juniori!ER68</f>
        <v>0</v>
      </c>
      <c r="ES228" s="94">
        <f>Juniori!ES68</f>
        <v>0</v>
      </c>
      <c r="ET228" s="94">
        <f>Juniori!ET68</f>
        <v>0</v>
      </c>
      <c r="EU228" s="94">
        <f>Juniori!EU68</f>
        <v>0</v>
      </c>
      <c r="EV228" s="94">
        <f>Juniori!EV68</f>
        <v>0</v>
      </c>
      <c r="EW228" s="94">
        <f>Juniori!EW68</f>
        <v>0</v>
      </c>
      <c r="EX228" s="94">
        <f>Juniori!EX68</f>
        <v>0</v>
      </c>
      <c r="EY228" s="94">
        <f>Juniori!EY68</f>
        <v>0</v>
      </c>
      <c r="EZ228" s="94">
        <f>Juniori!EZ68</f>
        <v>0</v>
      </c>
      <c r="FA228" s="94">
        <f>Juniori!FA68</f>
        <v>0</v>
      </c>
      <c r="FB228" s="94">
        <f>Juniori!FB68</f>
        <v>0</v>
      </c>
      <c r="FC228" s="94">
        <f>Juniori!FC68</f>
        <v>0</v>
      </c>
      <c r="FD228" s="94">
        <f>Juniori!FD68</f>
        <v>0</v>
      </c>
      <c r="FE228" s="94">
        <f>Juniori!FE68</f>
        <v>0</v>
      </c>
      <c r="FF228" s="94">
        <f>Juniori!FF68</f>
        <v>0</v>
      </c>
      <c r="FG228" s="94">
        <f>Juniori!FG68</f>
        <v>0</v>
      </c>
      <c r="FH228" s="94">
        <f>Juniori!FH68</f>
        <v>0</v>
      </c>
      <c r="FI228" s="94">
        <f>Juniori!FI68</f>
        <v>0</v>
      </c>
      <c r="FJ228" s="94">
        <f>Juniori!FJ68</f>
        <v>0</v>
      </c>
      <c r="FK228" s="94">
        <f>Juniori!FK68</f>
        <v>0</v>
      </c>
      <c r="FL228" s="94">
        <f>Juniori!FL68</f>
        <v>0</v>
      </c>
      <c r="FM228" s="94">
        <f>Juniori!FM68</f>
        <v>0</v>
      </c>
      <c r="FN228" s="94">
        <f>Juniori!FN68</f>
        <v>0</v>
      </c>
      <c r="FO228" s="94">
        <f>Juniori!FO68</f>
        <v>0</v>
      </c>
      <c r="FP228" s="94">
        <f>Juniori!FP68</f>
        <v>0</v>
      </c>
      <c r="FQ228" s="94">
        <f>Juniori!FQ68</f>
        <v>0</v>
      </c>
      <c r="FR228" s="94">
        <f>Juniori!FR68</f>
        <v>0</v>
      </c>
      <c r="FS228" s="94">
        <f>Juniori!FS68</f>
        <v>0</v>
      </c>
      <c r="FT228" s="94">
        <f>Juniori!FT68</f>
        <v>0</v>
      </c>
      <c r="FU228" s="94">
        <f>Juniori!FU68</f>
        <v>0</v>
      </c>
      <c r="FV228" s="94">
        <f>Juniori!FV68</f>
        <v>0</v>
      </c>
      <c r="FW228" s="94">
        <f>Juniori!FW68</f>
        <v>0</v>
      </c>
      <c r="FX228" s="94">
        <f>Juniori!FX68</f>
        <v>0</v>
      </c>
      <c r="FY228" s="94">
        <f>Juniori!FY68</f>
        <v>0</v>
      </c>
      <c r="FZ228" s="94">
        <f>Juniori!FZ68</f>
        <v>0</v>
      </c>
      <c r="GA228" s="94">
        <f>Juniori!GA68</f>
        <v>0</v>
      </c>
      <c r="GB228" s="94">
        <f>Juniori!GB68</f>
        <v>0</v>
      </c>
      <c r="GC228" s="94">
        <f>Juniori!GC68</f>
        <v>0</v>
      </c>
      <c r="GD228" s="94">
        <f>Juniori!GD68</f>
        <v>0</v>
      </c>
      <c r="GE228" s="94">
        <f>Juniori!GE68</f>
        <v>0</v>
      </c>
      <c r="GF228" s="94">
        <f>Juniori!GF68</f>
        <v>0</v>
      </c>
      <c r="GG228" s="94">
        <f>Juniori!GG68</f>
        <v>0</v>
      </c>
      <c r="GH228" s="94">
        <f>Juniori!GH68</f>
        <v>0</v>
      </c>
      <c r="GI228" s="94">
        <f>Juniori!GI68</f>
        <v>0</v>
      </c>
      <c r="GJ228" s="94">
        <f>Juniori!GJ68</f>
        <v>0</v>
      </c>
      <c r="GK228" s="94">
        <f>Juniori!GK68</f>
        <v>0</v>
      </c>
      <c r="GL228" s="94">
        <f>Juniori!GL68</f>
        <v>0</v>
      </c>
      <c r="GM228" s="94">
        <f>Juniori!GM68</f>
        <v>0</v>
      </c>
      <c r="GN228" s="94">
        <f>Juniori!GN68</f>
        <v>0</v>
      </c>
      <c r="GO228" s="94">
        <f>Juniori!GO68</f>
        <v>0</v>
      </c>
      <c r="GP228" s="94">
        <f>Juniori!GP68</f>
        <v>0</v>
      </c>
      <c r="GQ228" s="94">
        <f>Juniori!GQ68</f>
        <v>0</v>
      </c>
      <c r="GR228" s="94">
        <f>Juniori!GR68</f>
        <v>0</v>
      </c>
      <c r="GS228" s="94">
        <f>Juniori!GS68</f>
        <v>0</v>
      </c>
      <c r="GT228" s="94">
        <f>Juniori!GT68</f>
        <v>0</v>
      </c>
      <c r="GU228" s="94">
        <f>Juniori!GU68</f>
        <v>0</v>
      </c>
      <c r="GV228" s="94">
        <f>Juniori!GV68</f>
        <v>0</v>
      </c>
      <c r="GW228" s="94">
        <f>Juniori!GW68</f>
        <v>0</v>
      </c>
      <c r="GX228" s="94">
        <f>Juniori!GX68</f>
        <v>0</v>
      </c>
      <c r="GY228" s="94">
        <f>Juniori!GY68</f>
        <v>0</v>
      </c>
      <c r="GZ228" s="94">
        <f>Juniori!GZ68</f>
        <v>0</v>
      </c>
      <c r="HA228" s="94">
        <f>Juniori!HA68</f>
        <v>0</v>
      </c>
      <c r="HB228" s="94">
        <f>Juniori!HB68</f>
        <v>0</v>
      </c>
      <c r="HC228" s="94">
        <f>Juniori!HC68</f>
        <v>0</v>
      </c>
      <c r="HD228" s="94">
        <f>Juniori!HD68</f>
        <v>0</v>
      </c>
      <c r="HE228" s="94">
        <f>Juniori!HE68</f>
        <v>0</v>
      </c>
      <c r="HF228" s="94">
        <f>Juniori!HF68</f>
        <v>0</v>
      </c>
      <c r="HG228" s="94">
        <f>Juniori!HG68</f>
        <v>0</v>
      </c>
      <c r="HH228" s="94">
        <f>Juniori!HH68</f>
        <v>0</v>
      </c>
      <c r="HI228" s="94">
        <f>Juniori!HI68</f>
        <v>0</v>
      </c>
      <c r="HJ228" s="94">
        <f>Juniori!HJ68</f>
        <v>0</v>
      </c>
      <c r="HK228" s="94">
        <f>Juniori!HK68</f>
        <v>0</v>
      </c>
      <c r="HL228" s="94">
        <f>Juniori!HL68</f>
        <v>0</v>
      </c>
      <c r="HM228" s="94">
        <f>Juniori!HM68</f>
        <v>0</v>
      </c>
      <c r="HN228" s="94">
        <f>Juniori!HN68</f>
        <v>0</v>
      </c>
      <c r="HO228" s="94">
        <f>Juniori!HO68</f>
        <v>0</v>
      </c>
      <c r="HP228" s="94">
        <f>Juniori!HP68</f>
        <v>0</v>
      </c>
      <c r="HQ228" s="94">
        <f>Juniori!HQ68</f>
        <v>0</v>
      </c>
      <c r="HR228" s="94">
        <f>Juniori!HR68</f>
        <v>0</v>
      </c>
      <c r="HS228" s="94">
        <f>Juniori!HS68</f>
        <v>0</v>
      </c>
      <c r="HT228" s="94">
        <f>Juniori!HT68</f>
        <v>0</v>
      </c>
      <c r="HU228" s="94">
        <f>Juniori!HU68</f>
        <v>0</v>
      </c>
      <c r="HV228" s="94">
        <f>Juniori!HV68</f>
        <v>0</v>
      </c>
      <c r="HW228" s="94">
        <f>Juniori!HW68</f>
        <v>0</v>
      </c>
      <c r="HX228" s="94">
        <f>Juniori!HX68</f>
        <v>0</v>
      </c>
      <c r="HY228" s="94">
        <f>Juniori!HY68</f>
        <v>0</v>
      </c>
      <c r="HZ228" s="94">
        <f>Juniori!HZ68</f>
        <v>0</v>
      </c>
      <c r="IA228" s="94">
        <f>Juniori!IA68</f>
        <v>0</v>
      </c>
      <c r="IB228" s="94">
        <f>Juniori!IB68</f>
        <v>0</v>
      </c>
      <c r="IC228" s="94">
        <f>Juniori!IC68</f>
        <v>0</v>
      </c>
      <c r="ID228" s="94">
        <f>Juniori!ID68</f>
        <v>0</v>
      </c>
      <c r="IE228" s="94">
        <f>Juniori!IE68</f>
        <v>0</v>
      </c>
      <c r="IF228" s="94">
        <f>Juniori!IF68</f>
        <v>0</v>
      </c>
      <c r="IG228" s="94">
        <f>Juniori!IG68</f>
        <v>0</v>
      </c>
      <c r="IH228" s="94">
        <f>Juniori!IH68</f>
        <v>0</v>
      </c>
      <c r="II228" s="94">
        <f>Juniori!II68</f>
        <v>0</v>
      </c>
      <c r="IJ228" s="94">
        <f>Juniori!IJ68</f>
        <v>0</v>
      </c>
      <c r="IK228" s="94">
        <f>Juniori!IK68</f>
        <v>0</v>
      </c>
      <c r="IL228" s="94">
        <f>Juniori!IL68</f>
        <v>0</v>
      </c>
      <c r="IM228" s="94">
        <f>Juniori!IM68</f>
        <v>0</v>
      </c>
      <c r="IN228" s="94">
        <f>Juniori!IN68</f>
        <v>0</v>
      </c>
      <c r="IO228" s="94">
        <f>Juniori!IO68</f>
        <v>0</v>
      </c>
      <c r="IP228" s="94">
        <f>Juniori!IP68</f>
        <v>0</v>
      </c>
      <c r="IQ228" s="94">
        <f>Juniori!IQ68</f>
        <v>0</v>
      </c>
      <c r="IR228" s="94">
        <f>Juniori!IR68</f>
        <v>0</v>
      </c>
      <c r="IS228" s="94">
        <f>Juniori!IS68</f>
        <v>0</v>
      </c>
      <c r="IT228" s="94">
        <f>Juniori!IT68</f>
        <v>0</v>
      </c>
      <c r="IU228" s="94">
        <f>Juniori!IU68</f>
        <v>0</v>
      </c>
      <c r="IV228" s="94">
        <f>Juniori!IV68</f>
        <v>0</v>
      </c>
      <c r="IW228" s="94">
        <f>Juniori!IW68</f>
        <v>0</v>
      </c>
      <c r="IX228" s="94">
        <f>Juniori!IX68</f>
        <v>0</v>
      </c>
      <c r="IY228" s="94">
        <f>Juniori!IY68</f>
        <v>0</v>
      </c>
      <c r="IZ228" s="94">
        <f>Juniori!IZ68</f>
        <v>0</v>
      </c>
      <c r="JA228" s="94">
        <f>Juniori!JA68</f>
        <v>0</v>
      </c>
      <c r="JB228" s="94">
        <f>Juniori!JB68</f>
        <v>0</v>
      </c>
      <c r="JC228" s="94">
        <f>Juniori!JC68</f>
        <v>0</v>
      </c>
      <c r="JD228" s="94">
        <f>Juniori!JD68</f>
        <v>0</v>
      </c>
      <c r="JE228" s="94">
        <f>Juniori!JE68</f>
        <v>0</v>
      </c>
      <c r="JF228" s="94">
        <f>Juniori!JF68</f>
        <v>0</v>
      </c>
      <c r="JG228" s="94">
        <f>Juniori!JG68</f>
        <v>0</v>
      </c>
      <c r="JH228" s="94">
        <f>Juniori!JH68</f>
        <v>0</v>
      </c>
      <c r="JI228" s="94">
        <f>Juniori!JI68</f>
        <v>0</v>
      </c>
      <c r="JJ228" s="94">
        <f>Juniori!JJ68</f>
        <v>0</v>
      </c>
      <c r="JK228" s="94">
        <f>Juniori!JK68</f>
        <v>0</v>
      </c>
      <c r="JL228" s="94">
        <f>Juniori!JL68</f>
        <v>0</v>
      </c>
      <c r="JM228" s="94">
        <f>Juniori!JM68</f>
        <v>0</v>
      </c>
      <c r="JN228" s="94">
        <f>Juniori!JN68</f>
        <v>0</v>
      </c>
      <c r="JO228" s="94">
        <f>Juniori!JO68</f>
        <v>0</v>
      </c>
      <c r="JP228" s="94">
        <f>Juniori!JP68</f>
        <v>0</v>
      </c>
      <c r="JQ228" s="94">
        <f>Juniori!JQ68</f>
        <v>0</v>
      </c>
      <c r="JR228" s="94">
        <f>Juniori!JR68</f>
        <v>0</v>
      </c>
      <c r="JS228" s="94">
        <f>Juniori!JS68</f>
        <v>0</v>
      </c>
      <c r="JT228" s="94">
        <f>Juniori!JT68</f>
        <v>0</v>
      </c>
      <c r="JU228" s="94">
        <f>Juniori!JU68</f>
        <v>0</v>
      </c>
      <c r="JV228" s="94">
        <f>Juniori!JV68</f>
        <v>0</v>
      </c>
      <c r="JW228" s="94">
        <f>Juniori!JW68</f>
        <v>0</v>
      </c>
      <c r="JX228" s="94">
        <f>Juniori!JX68</f>
        <v>0</v>
      </c>
      <c r="JY228" s="94">
        <f>Juniori!JY68</f>
        <v>0</v>
      </c>
      <c r="JZ228" s="94">
        <f>Juniori!JZ68</f>
        <v>0</v>
      </c>
      <c r="KA228" s="94">
        <f>Juniori!KA68</f>
        <v>0</v>
      </c>
      <c r="KB228" s="94">
        <f>Juniori!KB68</f>
        <v>0</v>
      </c>
      <c r="KC228" s="94">
        <f>Juniori!KC68</f>
        <v>0</v>
      </c>
      <c r="KD228" s="94">
        <f>Juniori!KD68</f>
        <v>0</v>
      </c>
      <c r="KE228" s="94">
        <f>Juniori!KE68</f>
        <v>0</v>
      </c>
      <c r="KF228" s="94">
        <f>Juniori!KF68</f>
        <v>0</v>
      </c>
      <c r="KG228" s="94">
        <f>Juniori!KG68</f>
        <v>0</v>
      </c>
      <c r="KH228" s="94">
        <f>Juniori!KH68</f>
        <v>0</v>
      </c>
      <c r="KI228" s="94">
        <f>Juniori!KI68</f>
        <v>0</v>
      </c>
      <c r="KJ228" s="94">
        <f>Juniori!KJ68</f>
        <v>0</v>
      </c>
      <c r="KK228" s="94">
        <f>Juniori!KK68</f>
        <v>0</v>
      </c>
      <c r="KL228" s="94">
        <f>Juniori!KL68</f>
        <v>0</v>
      </c>
      <c r="KM228" s="94">
        <f>Juniori!KM68</f>
        <v>0</v>
      </c>
      <c r="KN228" s="94">
        <f>Juniori!KN68</f>
        <v>0</v>
      </c>
      <c r="KO228" s="94">
        <f>Juniori!KO68</f>
        <v>0</v>
      </c>
      <c r="KP228" s="94">
        <f>Juniori!KP68</f>
        <v>0</v>
      </c>
      <c r="KQ228" s="94">
        <f>Juniori!KQ68</f>
        <v>0</v>
      </c>
      <c r="KR228" s="94">
        <f>Juniori!KR68</f>
        <v>0</v>
      </c>
      <c r="KS228" s="94">
        <f>Juniori!KS68</f>
        <v>0</v>
      </c>
      <c r="KT228" s="94">
        <f>Juniori!KT68</f>
        <v>0</v>
      </c>
      <c r="KU228" s="94">
        <f>Juniori!KU68</f>
        <v>0</v>
      </c>
      <c r="KV228" s="94">
        <f>Juniori!KV68</f>
        <v>0</v>
      </c>
      <c r="KW228" s="94">
        <f>Juniori!KW68</f>
        <v>0</v>
      </c>
      <c r="KX228" s="94">
        <f>Juniori!KX68</f>
        <v>0</v>
      </c>
      <c r="KY228" s="94">
        <f>Juniori!KY68</f>
        <v>0</v>
      </c>
      <c r="KZ228" s="94">
        <f>Juniori!KZ68</f>
        <v>0</v>
      </c>
      <c r="LA228" s="94">
        <f>Juniori!LA68</f>
        <v>0</v>
      </c>
      <c r="LB228" s="94">
        <f>Juniori!LB68</f>
        <v>0</v>
      </c>
      <c r="LC228" s="94">
        <f>Juniori!LC68</f>
        <v>0</v>
      </c>
      <c r="LD228" s="94">
        <f>Juniori!LD68</f>
        <v>0</v>
      </c>
      <c r="LE228" s="94">
        <f>Juniori!LE68</f>
        <v>0</v>
      </c>
      <c r="LF228" s="94">
        <f>Juniori!LF68</f>
        <v>0</v>
      </c>
      <c r="LG228" s="94">
        <f>Juniori!LG68</f>
        <v>0</v>
      </c>
      <c r="LH228" s="94">
        <f>Juniori!LH68</f>
        <v>0</v>
      </c>
      <c r="LI228" s="94">
        <f>Juniori!LI68</f>
        <v>0</v>
      </c>
      <c r="LJ228" s="94">
        <f>Juniori!LJ68</f>
        <v>0</v>
      </c>
      <c r="LK228" s="94">
        <f>Juniori!LK68</f>
        <v>0</v>
      </c>
      <c r="LL228" s="94">
        <f>Juniori!LL68</f>
        <v>0</v>
      </c>
      <c r="LM228" s="94">
        <f>Juniori!LM68</f>
        <v>0</v>
      </c>
      <c r="LN228" s="94">
        <f>Juniori!LN68</f>
        <v>0</v>
      </c>
      <c r="LO228" s="94">
        <f>Juniori!LO68</f>
        <v>0</v>
      </c>
      <c r="LP228" s="94">
        <f>Juniori!LP68</f>
        <v>0</v>
      </c>
      <c r="LQ228" s="94">
        <f>Juniori!LQ68</f>
        <v>0</v>
      </c>
      <c r="LR228" s="94">
        <f>Juniori!LR68</f>
        <v>0</v>
      </c>
      <c r="LS228" s="94">
        <f>Juniori!LS68</f>
        <v>0</v>
      </c>
      <c r="LT228" s="94">
        <f>Juniori!LT68</f>
        <v>0</v>
      </c>
      <c r="LU228" s="94">
        <f>Juniori!LU68</f>
        <v>0</v>
      </c>
      <c r="LV228" s="94">
        <f>Juniori!LV68</f>
        <v>0</v>
      </c>
      <c r="LW228" s="94">
        <f>Juniori!LW68</f>
        <v>0</v>
      </c>
      <c r="LX228" s="94">
        <f>Juniori!LX68</f>
        <v>0</v>
      </c>
      <c r="LY228" s="94">
        <f>Juniori!LY68</f>
        <v>0</v>
      </c>
      <c r="LZ228" s="94">
        <f>Juniori!LZ68</f>
        <v>0</v>
      </c>
      <c r="MA228" s="94">
        <f>Juniori!MA68</f>
        <v>0</v>
      </c>
      <c r="MB228" s="94">
        <f>Juniori!MB68</f>
        <v>0</v>
      </c>
      <c r="MC228" s="94">
        <f>Juniori!MC68</f>
        <v>0</v>
      </c>
      <c r="MD228" s="94">
        <f>Juniori!MD68</f>
        <v>0</v>
      </c>
      <c r="ME228" s="94">
        <f>Juniori!ME68</f>
        <v>0</v>
      </c>
      <c r="MF228" s="94">
        <f>Juniori!MF68</f>
        <v>0</v>
      </c>
      <c r="MG228" s="94">
        <f>Juniori!MG68</f>
        <v>0</v>
      </c>
      <c r="MH228" s="94">
        <f>Juniori!MH68</f>
        <v>0</v>
      </c>
      <c r="MI228" s="94">
        <f>Juniori!MI68</f>
        <v>0</v>
      </c>
      <c r="MJ228" s="94">
        <f>Juniori!MJ68</f>
        <v>0</v>
      </c>
      <c r="MK228" s="94">
        <f>Juniori!MK68</f>
        <v>0</v>
      </c>
      <c r="ML228" s="94">
        <f>Juniori!ML68</f>
        <v>0</v>
      </c>
      <c r="MM228" s="94">
        <f>Juniori!MM68</f>
        <v>0</v>
      </c>
      <c r="MN228" s="94">
        <f>Juniori!MN68</f>
        <v>0</v>
      </c>
      <c r="MO228" s="94">
        <f>Juniori!MO68</f>
        <v>0</v>
      </c>
      <c r="MP228" s="94">
        <f>Juniori!MP68</f>
        <v>0</v>
      </c>
      <c r="MQ228" s="94">
        <f>Juniori!MQ68</f>
        <v>0</v>
      </c>
      <c r="MR228" s="94">
        <f>Juniori!MR68</f>
        <v>0</v>
      </c>
      <c r="MS228" s="94">
        <f>Juniori!MS68</f>
        <v>0</v>
      </c>
      <c r="MT228" s="94">
        <f>Juniori!MT68</f>
        <v>0</v>
      </c>
      <c r="MU228" s="94">
        <f>Juniori!MU68</f>
        <v>0</v>
      </c>
      <c r="MV228" s="94">
        <f>Juniori!MV68</f>
        <v>0</v>
      </c>
      <c r="MW228" s="94">
        <f>Juniori!MW68</f>
        <v>0</v>
      </c>
      <c r="MX228" s="94">
        <f>Juniori!MX68</f>
        <v>0</v>
      </c>
      <c r="MY228" s="94">
        <f>Juniori!MY68</f>
        <v>0</v>
      </c>
      <c r="MZ228" s="94">
        <f>Juniori!MZ68</f>
        <v>0</v>
      </c>
      <c r="NA228" s="94">
        <f>Juniori!NA68</f>
        <v>0</v>
      </c>
      <c r="NB228" s="94">
        <f>Juniori!NB68</f>
        <v>0</v>
      </c>
      <c r="NC228" s="94">
        <f>Juniori!NC68</f>
        <v>0</v>
      </c>
      <c r="ND228" s="94">
        <f>Juniori!ND68</f>
        <v>0</v>
      </c>
      <c r="NE228" s="94">
        <f>Juniori!NE68</f>
        <v>0</v>
      </c>
      <c r="NF228" s="94">
        <f>Juniori!NF68</f>
        <v>0</v>
      </c>
      <c r="NG228" s="94">
        <f>Juniori!NG68</f>
        <v>0</v>
      </c>
      <c r="NH228" s="94">
        <f>Juniori!NH68</f>
        <v>0</v>
      </c>
      <c r="NI228" s="94">
        <f>Juniori!NI68</f>
        <v>0</v>
      </c>
      <c r="NJ228" s="94">
        <f>Juniori!NJ68</f>
        <v>0</v>
      </c>
      <c r="NK228" s="94">
        <f>Juniori!NK68</f>
        <v>0</v>
      </c>
      <c r="NL228" s="94">
        <f>Juniori!NL68</f>
        <v>0</v>
      </c>
      <c r="NM228" s="94">
        <f>Juniori!NM68</f>
        <v>0</v>
      </c>
      <c r="NN228" s="94">
        <f>Juniori!NN68</f>
        <v>0</v>
      </c>
      <c r="NO228" s="94">
        <f>Juniori!NO68</f>
        <v>0</v>
      </c>
      <c r="NP228" s="94">
        <f>Juniori!NP68</f>
        <v>0</v>
      </c>
      <c r="NQ228" s="94">
        <f>Juniori!NQ68</f>
        <v>0</v>
      </c>
      <c r="NR228" s="94">
        <f>Juniori!NR68</f>
        <v>0</v>
      </c>
      <c r="NS228" s="94">
        <f>Juniori!NS68</f>
        <v>0</v>
      </c>
      <c r="NT228" s="94">
        <f>Juniori!NT68</f>
        <v>0</v>
      </c>
      <c r="NU228" s="94">
        <f>Juniori!NU68</f>
        <v>0</v>
      </c>
      <c r="NV228" s="94">
        <f>Juniori!NV68</f>
        <v>0</v>
      </c>
      <c r="NW228" s="94">
        <f>Juniori!NW68</f>
        <v>0</v>
      </c>
      <c r="NX228" s="94">
        <f>Juniori!NX68</f>
        <v>0</v>
      </c>
      <c r="NY228" s="94">
        <f>Juniori!NY68</f>
        <v>0</v>
      </c>
      <c r="NZ228" s="94">
        <f>Juniori!NZ68</f>
        <v>0</v>
      </c>
      <c r="OA228" s="94">
        <f>Juniori!OA68</f>
        <v>0</v>
      </c>
      <c r="OB228" s="94">
        <f>Juniori!OB68</f>
        <v>0</v>
      </c>
      <c r="OC228" s="94">
        <f>Juniori!OC68</f>
        <v>0</v>
      </c>
      <c r="OD228" s="94">
        <f>Juniori!OD68</f>
        <v>0</v>
      </c>
      <c r="OE228" s="94">
        <f>Juniori!OE68</f>
        <v>0</v>
      </c>
      <c r="OF228" s="94">
        <f>Juniori!OF68</f>
        <v>0</v>
      </c>
      <c r="OG228" s="94">
        <f>Juniori!OG68</f>
        <v>0</v>
      </c>
      <c r="OH228" s="94">
        <f>Juniori!OH68</f>
        <v>0</v>
      </c>
      <c r="OI228" s="94">
        <f>Juniori!OI68</f>
        <v>0</v>
      </c>
      <c r="OJ228" s="94">
        <f>Juniori!OJ68</f>
        <v>0</v>
      </c>
      <c r="OK228" s="94">
        <f>Juniori!OK68</f>
        <v>0</v>
      </c>
      <c r="OL228" s="94">
        <f>Juniori!OL68</f>
        <v>0</v>
      </c>
      <c r="OM228" s="94">
        <f>Juniori!OM68</f>
        <v>0</v>
      </c>
      <c r="ON228" s="94">
        <f>Juniori!ON68</f>
        <v>0</v>
      </c>
      <c r="OO228" s="94">
        <f>Juniori!OO68</f>
        <v>0</v>
      </c>
      <c r="OP228" s="94">
        <f>Juniori!OP68</f>
        <v>0</v>
      </c>
      <c r="OQ228" s="94">
        <f>Juniori!OQ68</f>
        <v>0</v>
      </c>
      <c r="OR228" s="94">
        <f>Juniori!OR68</f>
        <v>0</v>
      </c>
      <c r="OS228" s="94">
        <f>Juniori!OS68</f>
        <v>0</v>
      </c>
      <c r="OT228" s="94">
        <f>Juniori!OT68</f>
        <v>0</v>
      </c>
      <c r="OU228" s="94">
        <f>Juniori!OU68</f>
        <v>0</v>
      </c>
      <c r="OV228" s="94">
        <f>Juniori!OV68</f>
        <v>0</v>
      </c>
      <c r="OW228" s="94">
        <f>Juniori!OW68</f>
        <v>0</v>
      </c>
      <c r="OX228" s="94">
        <f>Juniori!OX68</f>
        <v>0</v>
      </c>
      <c r="OY228" s="94">
        <f>Juniori!OY68</f>
        <v>0</v>
      </c>
      <c r="OZ228" s="94">
        <f>Juniori!OZ68</f>
        <v>0</v>
      </c>
      <c r="PA228" s="94">
        <f>Juniori!PA68</f>
        <v>0</v>
      </c>
      <c r="PB228" s="94">
        <f>Juniori!PB68</f>
        <v>0</v>
      </c>
      <c r="PC228" s="94">
        <f>Juniori!PC68</f>
        <v>0</v>
      </c>
      <c r="PD228" s="94">
        <f>Juniori!PD68</f>
        <v>0</v>
      </c>
      <c r="PE228" s="94">
        <f>Juniori!PE68</f>
        <v>0</v>
      </c>
      <c r="PF228" s="94">
        <f>Juniori!PF68</f>
        <v>0</v>
      </c>
      <c r="PG228" s="94">
        <f>Juniori!PG68</f>
        <v>0</v>
      </c>
      <c r="PH228" s="94">
        <f>Juniori!PH68</f>
        <v>0</v>
      </c>
      <c r="PI228" s="94">
        <f>Juniori!PI68</f>
        <v>0</v>
      </c>
      <c r="PJ228" s="94">
        <f>Juniori!PJ68</f>
        <v>0</v>
      </c>
      <c r="PK228" s="94">
        <f>Juniori!PK68</f>
        <v>0</v>
      </c>
      <c r="PL228" s="94">
        <f>Juniori!PL68</f>
        <v>0</v>
      </c>
      <c r="PM228" s="94">
        <f>Juniori!PM68</f>
        <v>0</v>
      </c>
      <c r="PN228" s="94">
        <f>Juniori!PN68</f>
        <v>0</v>
      </c>
      <c r="PO228" s="94">
        <f>Juniori!PO68</f>
        <v>0</v>
      </c>
      <c r="PP228" s="94">
        <f>Juniori!PP68</f>
        <v>0</v>
      </c>
      <c r="PQ228" s="94">
        <f>Juniori!PQ68</f>
        <v>0</v>
      </c>
      <c r="PR228" s="94">
        <f>Juniori!PR68</f>
        <v>0</v>
      </c>
      <c r="PS228" s="94">
        <f>Juniori!PS68</f>
        <v>0</v>
      </c>
      <c r="PT228" s="94">
        <f>Juniori!PT68</f>
        <v>0</v>
      </c>
      <c r="PU228" s="94">
        <f>Juniori!PU68</f>
        <v>0</v>
      </c>
      <c r="PV228" s="94">
        <f>Juniori!PV68</f>
        <v>0</v>
      </c>
      <c r="PW228" s="94">
        <f>Juniori!PW68</f>
        <v>0</v>
      </c>
      <c r="PX228" s="94">
        <f>Juniori!PX68</f>
        <v>0</v>
      </c>
      <c r="PY228" s="94">
        <f>Juniori!PY68</f>
        <v>0</v>
      </c>
      <c r="PZ228" s="94">
        <f>Juniori!PZ68</f>
        <v>0</v>
      </c>
      <c r="QA228" s="94">
        <f>Juniori!QA68</f>
        <v>0</v>
      </c>
      <c r="QB228" s="94">
        <f>Juniori!QB68</f>
        <v>0</v>
      </c>
      <c r="QC228" s="94">
        <f>Juniori!QC68</f>
        <v>0</v>
      </c>
      <c r="QD228" s="94">
        <f>Juniori!QD68</f>
        <v>0</v>
      </c>
      <c r="QE228" s="94">
        <f>Juniori!QE68</f>
        <v>0</v>
      </c>
      <c r="QF228" s="94">
        <f>Juniori!QF68</f>
        <v>0</v>
      </c>
      <c r="QG228" s="94">
        <f>Juniori!QG68</f>
        <v>0</v>
      </c>
      <c r="QH228" s="94">
        <f>Juniori!QH68</f>
        <v>0</v>
      </c>
      <c r="QI228" s="94">
        <f>Juniori!QI68</f>
        <v>0</v>
      </c>
      <c r="QJ228" s="94">
        <f>Juniori!QJ68</f>
        <v>0</v>
      </c>
      <c r="QK228" s="94">
        <f>Juniori!QK68</f>
        <v>0</v>
      </c>
      <c r="QL228" s="94">
        <f>Juniori!QL68</f>
        <v>0</v>
      </c>
      <c r="QM228" s="94">
        <f>Juniori!QM68</f>
        <v>0</v>
      </c>
      <c r="QN228" s="94">
        <f>Juniori!QN68</f>
        <v>0</v>
      </c>
      <c r="QO228" s="94">
        <f>Juniori!QO68</f>
        <v>0</v>
      </c>
      <c r="QP228" s="94">
        <f>Juniori!QP68</f>
        <v>0</v>
      </c>
      <c r="QQ228" s="94">
        <f>Juniori!QQ68</f>
        <v>0</v>
      </c>
      <c r="QR228" s="94">
        <f>Juniori!QR68</f>
        <v>0</v>
      </c>
      <c r="QS228" s="94">
        <f>Juniori!QS68</f>
        <v>0</v>
      </c>
      <c r="QT228" s="94">
        <f>Juniori!QT68</f>
        <v>0</v>
      </c>
      <c r="QU228" s="94">
        <f>Juniori!QU68</f>
        <v>0</v>
      </c>
      <c r="QV228" s="94">
        <f>Juniori!QV68</f>
        <v>0</v>
      </c>
      <c r="QW228" s="94">
        <f>Juniori!QW68</f>
        <v>0</v>
      </c>
      <c r="QX228" s="94">
        <f>Juniori!QX68</f>
        <v>0</v>
      </c>
      <c r="QY228" s="94">
        <f>Juniori!QY68</f>
        <v>0</v>
      </c>
      <c r="QZ228" s="94">
        <f>Juniori!QZ68</f>
        <v>0</v>
      </c>
      <c r="RA228" s="94">
        <f>Juniori!RA68</f>
        <v>0</v>
      </c>
      <c r="RB228" s="94">
        <f>Juniori!RB68</f>
        <v>0</v>
      </c>
      <c r="RC228" s="94">
        <f>Juniori!RC68</f>
        <v>0</v>
      </c>
      <c r="RD228" s="94">
        <f>Juniori!RD68</f>
        <v>0</v>
      </c>
      <c r="RE228" s="94">
        <f>Juniori!RE68</f>
        <v>0</v>
      </c>
      <c r="RF228" s="94">
        <f>Juniori!RF68</f>
        <v>0</v>
      </c>
      <c r="RG228" s="94">
        <f>Juniori!RG68</f>
        <v>0</v>
      </c>
      <c r="RH228" s="94">
        <f>Juniori!RH68</f>
        <v>0</v>
      </c>
      <c r="RI228" s="94">
        <f>Juniori!RI68</f>
        <v>0</v>
      </c>
      <c r="RJ228" s="94">
        <f>Juniori!RJ68</f>
        <v>0</v>
      </c>
      <c r="RK228" s="94">
        <f>Juniori!RK68</f>
        <v>0</v>
      </c>
      <c r="RL228" s="94">
        <f>Juniori!RL68</f>
        <v>0</v>
      </c>
      <c r="RM228" s="94">
        <f>Juniori!RM68</f>
        <v>0</v>
      </c>
      <c r="RN228" s="94">
        <f>Juniori!RN68</f>
        <v>0</v>
      </c>
      <c r="RO228" s="94">
        <f>Juniori!RO68</f>
        <v>0</v>
      </c>
      <c r="RP228" s="94">
        <f>Juniori!RP68</f>
        <v>0</v>
      </c>
      <c r="RQ228" s="94">
        <f>Juniori!RQ68</f>
        <v>0</v>
      </c>
      <c r="RR228" s="94">
        <f>Juniori!RR68</f>
        <v>0</v>
      </c>
      <c r="RS228" s="94">
        <f>Juniori!RS68</f>
        <v>0</v>
      </c>
      <c r="RT228" s="94">
        <f>Juniori!RT68</f>
        <v>0</v>
      </c>
      <c r="RU228" s="94">
        <f>Juniori!RU68</f>
        <v>0</v>
      </c>
      <c r="RV228" s="94">
        <f>Juniori!RV68</f>
        <v>0</v>
      </c>
      <c r="RW228" s="94">
        <f>Juniori!RW68</f>
        <v>0</v>
      </c>
      <c r="RX228" s="94">
        <f>Juniori!RX68</f>
        <v>0</v>
      </c>
      <c r="RY228" s="94">
        <f>Juniori!RY68</f>
        <v>0</v>
      </c>
      <c r="RZ228" s="94">
        <f>Juniori!RZ68</f>
        <v>0</v>
      </c>
      <c r="SA228" s="94">
        <f>Juniori!SA68</f>
        <v>0</v>
      </c>
      <c r="SB228" s="94">
        <f>Juniori!SB68</f>
        <v>0</v>
      </c>
      <c r="SC228" s="94">
        <f>Juniori!SC68</f>
        <v>0</v>
      </c>
      <c r="SD228" s="94">
        <f>Juniori!SD68</f>
        <v>0</v>
      </c>
      <c r="SE228" s="94">
        <f>Juniori!SE68</f>
        <v>0</v>
      </c>
      <c r="SF228" s="94">
        <f>Juniori!SF68</f>
        <v>0</v>
      </c>
      <c r="SG228" s="94">
        <f>Juniori!SG68</f>
        <v>0</v>
      </c>
      <c r="SH228" s="94">
        <f>Juniori!SH68</f>
        <v>0</v>
      </c>
      <c r="SI228" s="94">
        <f>Juniori!SI68</f>
        <v>0</v>
      </c>
      <c r="SJ228" s="94">
        <f>Juniori!SJ68</f>
        <v>0</v>
      </c>
      <c r="SK228" s="94">
        <f>Juniori!SK68</f>
        <v>0</v>
      </c>
      <c r="SL228" s="94">
        <f>Juniori!SL68</f>
        <v>0</v>
      </c>
      <c r="SM228" s="94">
        <f>Juniori!SM68</f>
        <v>0</v>
      </c>
      <c r="SN228" s="94">
        <f>Juniori!SN68</f>
        <v>0</v>
      </c>
      <c r="SO228" s="94">
        <f>Juniori!SO68</f>
        <v>0</v>
      </c>
      <c r="SP228" s="94">
        <f>Juniori!SP68</f>
        <v>0</v>
      </c>
      <c r="SQ228" s="94">
        <f>Juniori!SQ68</f>
        <v>0</v>
      </c>
      <c r="SR228" s="94">
        <f>Juniori!SR68</f>
        <v>0</v>
      </c>
      <c r="SS228" s="94">
        <f>Juniori!SS68</f>
        <v>0</v>
      </c>
      <c r="ST228" s="94">
        <f>Juniori!ST68</f>
        <v>0</v>
      </c>
      <c r="SU228" s="94">
        <f>Juniori!SU68</f>
        <v>0</v>
      </c>
      <c r="SV228" s="94">
        <f>Juniori!SV68</f>
        <v>0</v>
      </c>
      <c r="SW228" s="94">
        <f>Juniori!SW68</f>
        <v>0</v>
      </c>
      <c r="SX228" s="94">
        <f>Juniori!SX68</f>
        <v>0</v>
      </c>
      <c r="SY228" s="94">
        <f>Juniori!SY68</f>
        <v>0</v>
      </c>
      <c r="SZ228" s="94">
        <f>Juniori!SZ68</f>
        <v>0</v>
      </c>
      <c r="TA228" s="94">
        <f>Juniori!TA68</f>
        <v>0</v>
      </c>
      <c r="TB228" s="94">
        <f>Juniori!TB68</f>
        <v>0</v>
      </c>
    </row>
    <row r="229" spans="1:522" s="1" customFormat="1" ht="18" customHeight="1" x14ac:dyDescent="0.2">
      <c r="A229" s="12"/>
      <c r="B229" s="11" t="s">
        <v>305</v>
      </c>
      <c r="C229" s="1">
        <v>10277</v>
      </c>
      <c r="E229" s="4" t="s">
        <v>377</v>
      </c>
      <c r="F229" s="9">
        <v>8837</v>
      </c>
      <c r="G229" s="9" t="s">
        <v>86</v>
      </c>
      <c r="H229" s="4" t="s">
        <v>39</v>
      </c>
      <c r="I229" s="1">
        <f t="shared" si="29"/>
        <v>0</v>
      </c>
      <c r="J229" s="12">
        <f>Tabuľka4[[#This Row],[Stĺpec9]]</f>
        <v>0</v>
      </c>
      <c r="K229" s="94">
        <f>'Mladí jazdci'!K40</f>
        <v>0</v>
      </c>
      <c r="L229" s="94">
        <f>'Mladí jazdci'!L40</f>
        <v>0</v>
      </c>
      <c r="M229" s="94">
        <f>'Mladí jazdci'!M40</f>
        <v>0</v>
      </c>
      <c r="N229" s="94">
        <f>'Mladí jazdci'!N40</f>
        <v>0</v>
      </c>
      <c r="O229" s="94">
        <f>'Mladí jazdci'!O40</f>
        <v>0</v>
      </c>
      <c r="P229" s="94">
        <f>'Mladí jazdci'!P40</f>
        <v>0</v>
      </c>
      <c r="Q229" s="94">
        <f>'Mladí jazdci'!Q40</f>
        <v>0</v>
      </c>
      <c r="R229" s="94">
        <f>'Mladí jazdci'!R40</f>
        <v>0</v>
      </c>
      <c r="S229" s="94">
        <f>'Mladí jazdci'!S40</f>
        <v>0</v>
      </c>
      <c r="T229" s="94">
        <f>'Mladí jazdci'!T40</f>
        <v>0</v>
      </c>
      <c r="U229" s="94">
        <f>'Mladí jazdci'!U40</f>
        <v>0</v>
      </c>
      <c r="V229" s="94">
        <f>'Mladí jazdci'!V40</f>
        <v>0</v>
      </c>
      <c r="W229" s="94">
        <f>'Mladí jazdci'!W40</f>
        <v>0</v>
      </c>
      <c r="X229" s="94">
        <f>'Mladí jazdci'!X40</f>
        <v>0</v>
      </c>
      <c r="Y229" s="94">
        <f>'Mladí jazdci'!Y40</f>
        <v>0</v>
      </c>
      <c r="Z229" s="94">
        <f>'Mladí jazdci'!Z40</f>
        <v>0</v>
      </c>
      <c r="AA229" s="94">
        <f>'Mladí jazdci'!AA40</f>
        <v>0</v>
      </c>
      <c r="AB229" s="94">
        <f>'Mladí jazdci'!AB40</f>
        <v>0</v>
      </c>
      <c r="AC229" s="94">
        <f>'Mladí jazdci'!AC40</f>
        <v>0</v>
      </c>
      <c r="AD229" s="94">
        <f>'Mladí jazdci'!AD40</f>
        <v>0</v>
      </c>
      <c r="AE229" s="94">
        <f>'Mladí jazdci'!AE40</f>
        <v>0</v>
      </c>
      <c r="AF229" s="94">
        <f>'Mladí jazdci'!AF40</f>
        <v>0</v>
      </c>
      <c r="AG229" s="94">
        <f>'Mladí jazdci'!AG40</f>
        <v>0</v>
      </c>
      <c r="AH229" s="94">
        <f>'Mladí jazdci'!AH40</f>
        <v>0</v>
      </c>
      <c r="AI229" s="94">
        <f>'Mladí jazdci'!AI40</f>
        <v>0</v>
      </c>
      <c r="AJ229" s="94">
        <f>'Mladí jazdci'!AJ40</f>
        <v>0</v>
      </c>
      <c r="AK229" s="94">
        <f>'Mladí jazdci'!AK40</f>
        <v>0</v>
      </c>
      <c r="AL229" s="94">
        <f>'Mladí jazdci'!AL40</f>
        <v>0</v>
      </c>
      <c r="AM229" s="94">
        <f>'Mladí jazdci'!AM40</f>
        <v>0</v>
      </c>
      <c r="AN229" s="94">
        <f>'Mladí jazdci'!AN40</f>
        <v>0</v>
      </c>
      <c r="AO229" s="94">
        <f>'Mladí jazdci'!AO40</f>
        <v>0</v>
      </c>
      <c r="AP229" s="94">
        <f>'Mladí jazdci'!AP40</f>
        <v>0</v>
      </c>
      <c r="AQ229" s="94">
        <f>'Mladí jazdci'!AQ40</f>
        <v>0</v>
      </c>
      <c r="AR229" s="94">
        <f>'Mladí jazdci'!AR40</f>
        <v>0</v>
      </c>
      <c r="AS229" s="94">
        <f>'Mladí jazdci'!AS40</f>
        <v>0</v>
      </c>
      <c r="AT229" s="94">
        <f>'Mladí jazdci'!AT40</f>
        <v>0</v>
      </c>
      <c r="AU229" s="94">
        <f>'Mladí jazdci'!AU40</f>
        <v>0</v>
      </c>
      <c r="AV229" s="94">
        <f>'Mladí jazdci'!AV40</f>
        <v>0</v>
      </c>
      <c r="AW229" s="94">
        <f>'Mladí jazdci'!AW40</f>
        <v>0</v>
      </c>
      <c r="AX229" s="94">
        <f>'Mladí jazdci'!AX40</f>
        <v>0</v>
      </c>
      <c r="AY229" s="94">
        <f>'Mladí jazdci'!AY40</f>
        <v>0</v>
      </c>
      <c r="AZ229" s="94">
        <f>'Mladí jazdci'!AZ40</f>
        <v>0</v>
      </c>
      <c r="BA229" s="94">
        <f>'Mladí jazdci'!BA40</f>
        <v>0</v>
      </c>
      <c r="BB229" s="94">
        <f>'Mladí jazdci'!BB40</f>
        <v>0</v>
      </c>
      <c r="BC229" s="94">
        <f>'Mladí jazdci'!BC40</f>
        <v>0</v>
      </c>
      <c r="BD229" s="94">
        <f>'Mladí jazdci'!BD40</f>
        <v>0</v>
      </c>
      <c r="BE229" s="94">
        <f>'Mladí jazdci'!BE40</f>
        <v>0</v>
      </c>
      <c r="BF229" s="94">
        <f>'Mladí jazdci'!BF40</f>
        <v>0</v>
      </c>
      <c r="BG229" s="94">
        <f>'Mladí jazdci'!BG40</f>
        <v>0</v>
      </c>
      <c r="BH229" s="94">
        <f>'Mladí jazdci'!BH40</f>
        <v>0</v>
      </c>
      <c r="BI229" s="94">
        <f>'Mladí jazdci'!BI40</f>
        <v>0</v>
      </c>
      <c r="BJ229" s="94">
        <f>'Mladí jazdci'!BJ40</f>
        <v>0</v>
      </c>
      <c r="BK229" s="94">
        <f>'Mladí jazdci'!BK40</f>
        <v>0</v>
      </c>
      <c r="BL229" s="94">
        <f>'Mladí jazdci'!BL40</f>
        <v>0</v>
      </c>
      <c r="BM229" s="94">
        <f>'Mladí jazdci'!BM40</f>
        <v>0</v>
      </c>
      <c r="BN229" s="94">
        <f>'Mladí jazdci'!BN40</f>
        <v>0</v>
      </c>
      <c r="BO229" s="94">
        <f>'Mladí jazdci'!BO40</f>
        <v>0</v>
      </c>
      <c r="BP229" s="94">
        <f>'Mladí jazdci'!BP40</f>
        <v>0</v>
      </c>
      <c r="BQ229" s="94">
        <f>'Mladí jazdci'!BQ40</f>
        <v>0</v>
      </c>
      <c r="BR229" s="94">
        <f>'Mladí jazdci'!BR40</f>
        <v>0</v>
      </c>
      <c r="BS229" s="94">
        <f>'Mladí jazdci'!BS40</f>
        <v>0</v>
      </c>
      <c r="BT229" s="94">
        <f>'Mladí jazdci'!BT40</f>
        <v>0</v>
      </c>
      <c r="BU229" s="94">
        <f>'Mladí jazdci'!BU40</f>
        <v>0</v>
      </c>
      <c r="BV229" s="94">
        <f>'Mladí jazdci'!BV40</f>
        <v>0</v>
      </c>
      <c r="BW229" s="94">
        <f>'Mladí jazdci'!BW40</f>
        <v>0</v>
      </c>
      <c r="BX229" s="94">
        <f>'Mladí jazdci'!BX40</f>
        <v>0</v>
      </c>
      <c r="BY229" s="94">
        <f>'Mladí jazdci'!BY40</f>
        <v>0</v>
      </c>
      <c r="BZ229" s="94">
        <f>'Mladí jazdci'!BZ40</f>
        <v>0</v>
      </c>
      <c r="CA229" s="94">
        <f>'Mladí jazdci'!CA40</f>
        <v>0</v>
      </c>
      <c r="CB229" s="94">
        <f>'Mladí jazdci'!CB40</f>
        <v>0</v>
      </c>
      <c r="CC229" s="94">
        <f>'Mladí jazdci'!CC40</f>
        <v>0</v>
      </c>
      <c r="CD229" s="94">
        <f>'Mladí jazdci'!CD40</f>
        <v>0</v>
      </c>
      <c r="CE229" s="94" t="str">
        <f>'Mladí jazdci'!CE40</f>
        <v>o</v>
      </c>
      <c r="CF229" s="94" t="str">
        <f>'Mladí jazdci'!CF40</f>
        <v>o</v>
      </c>
      <c r="CG229" s="94">
        <f>'Mladí jazdci'!CG40</f>
        <v>0</v>
      </c>
      <c r="CH229" s="94">
        <f>'Mladí jazdci'!CH40</f>
        <v>0</v>
      </c>
      <c r="CI229" s="94">
        <f>'Mladí jazdci'!CI40</f>
        <v>0</v>
      </c>
      <c r="CJ229" s="94">
        <f>'Mladí jazdci'!CJ40</f>
        <v>0</v>
      </c>
      <c r="CK229" s="94">
        <f>'Mladí jazdci'!CK40</f>
        <v>0</v>
      </c>
      <c r="CL229" s="94" t="str">
        <f>'Mladí jazdci'!CL40</f>
        <v>o</v>
      </c>
      <c r="CM229" s="94">
        <f>'Mladí jazdci'!CM40</f>
        <v>0</v>
      </c>
      <c r="CN229" s="94">
        <f>'Mladí jazdci'!CN40</f>
        <v>0</v>
      </c>
      <c r="CO229" s="94" t="str">
        <f>'Mladí jazdci'!CO40</f>
        <v>o</v>
      </c>
      <c r="CP229" s="94">
        <f>'Mladí jazdci'!CP40</f>
        <v>0</v>
      </c>
      <c r="CQ229" s="94">
        <f>'Mladí jazdci'!CQ40</f>
        <v>0</v>
      </c>
      <c r="CR229" s="94">
        <f>'Mladí jazdci'!CR40</f>
        <v>0</v>
      </c>
      <c r="CS229" s="94">
        <f>'Mladí jazdci'!CS40</f>
        <v>0</v>
      </c>
      <c r="CT229" s="94">
        <f>'Mladí jazdci'!CT40</f>
        <v>0</v>
      </c>
      <c r="CU229" s="94">
        <f>'Mladí jazdci'!CU40</f>
        <v>0</v>
      </c>
      <c r="CV229" s="94">
        <f>'Mladí jazdci'!CV40</f>
        <v>0</v>
      </c>
      <c r="CW229" s="94">
        <f>'Mladí jazdci'!CW40</f>
        <v>0</v>
      </c>
      <c r="CX229" s="94">
        <f>'Mladí jazdci'!CX40</f>
        <v>0</v>
      </c>
      <c r="CY229" s="94">
        <f>'Mladí jazdci'!CY40</f>
        <v>0</v>
      </c>
      <c r="CZ229" s="94">
        <f>'Mladí jazdci'!CZ40</f>
        <v>0</v>
      </c>
      <c r="DA229" s="94">
        <f>'Mladí jazdci'!DA40</f>
        <v>0</v>
      </c>
      <c r="DB229" s="94">
        <f>'Mladí jazdci'!DB40</f>
        <v>0</v>
      </c>
      <c r="DC229" s="94">
        <f>'Mladí jazdci'!DC40</f>
        <v>0</v>
      </c>
      <c r="DD229" s="94">
        <f>'Mladí jazdci'!DD40</f>
        <v>0</v>
      </c>
      <c r="DE229" s="94">
        <f>'Mladí jazdci'!DE40</f>
        <v>0</v>
      </c>
      <c r="DF229" s="94">
        <f>'Mladí jazdci'!DF40</f>
        <v>0</v>
      </c>
      <c r="DG229" s="94">
        <f>'Mladí jazdci'!DG40</f>
        <v>0</v>
      </c>
      <c r="DH229" s="94">
        <f>'Mladí jazdci'!DH40</f>
        <v>0</v>
      </c>
      <c r="DI229" s="94">
        <f>'Mladí jazdci'!DI40</f>
        <v>0</v>
      </c>
      <c r="DJ229" s="94">
        <f>'Mladí jazdci'!DJ40</f>
        <v>0</v>
      </c>
      <c r="DK229" s="94">
        <f>'Mladí jazdci'!DK40</f>
        <v>0</v>
      </c>
      <c r="DL229" s="94">
        <f>'Mladí jazdci'!DL40</f>
        <v>0</v>
      </c>
      <c r="DM229" s="94">
        <f>'Mladí jazdci'!DM40</f>
        <v>0</v>
      </c>
      <c r="DN229" s="94">
        <f>'Mladí jazdci'!DN40</f>
        <v>0</v>
      </c>
      <c r="DO229" s="94">
        <f>'Mladí jazdci'!DO40</f>
        <v>0</v>
      </c>
      <c r="DP229" s="94">
        <f>'Mladí jazdci'!DP40</f>
        <v>0</v>
      </c>
      <c r="DQ229" s="94">
        <f>'Mladí jazdci'!DQ40</f>
        <v>0</v>
      </c>
      <c r="DR229" s="94">
        <f>'Mladí jazdci'!DR40</f>
        <v>0</v>
      </c>
      <c r="DS229" s="94">
        <f>'Mladí jazdci'!DS40</f>
        <v>0</v>
      </c>
      <c r="DT229" s="94">
        <f>'Mladí jazdci'!DT40</f>
        <v>0</v>
      </c>
      <c r="DU229" s="94">
        <f>'Mladí jazdci'!DU40</f>
        <v>0</v>
      </c>
      <c r="DV229" s="94">
        <f>'Mladí jazdci'!DV40</f>
        <v>0</v>
      </c>
      <c r="DW229" s="94">
        <f>'Mladí jazdci'!DW40</f>
        <v>0</v>
      </c>
      <c r="DX229" s="94">
        <f>'Mladí jazdci'!DX40</f>
        <v>0</v>
      </c>
      <c r="DY229" s="94">
        <f>'Mladí jazdci'!DY40</f>
        <v>0</v>
      </c>
      <c r="DZ229" s="94">
        <f>'Mladí jazdci'!DZ40</f>
        <v>0</v>
      </c>
      <c r="EA229" s="94">
        <f>'Mladí jazdci'!EA40</f>
        <v>0</v>
      </c>
      <c r="EB229" s="94">
        <f>'Mladí jazdci'!EB40</f>
        <v>0</v>
      </c>
      <c r="EC229" s="94">
        <f>'Mladí jazdci'!EC40</f>
        <v>0</v>
      </c>
      <c r="ED229" s="94">
        <f>'Mladí jazdci'!ED40</f>
        <v>0</v>
      </c>
      <c r="EE229" s="94">
        <f>'Mladí jazdci'!EE40</f>
        <v>0</v>
      </c>
      <c r="EF229" s="94">
        <f>'Mladí jazdci'!EF40</f>
        <v>0</v>
      </c>
      <c r="EG229" s="94">
        <f>'Mladí jazdci'!EG40</f>
        <v>0</v>
      </c>
      <c r="EH229" s="94">
        <f>'Mladí jazdci'!EH40</f>
        <v>0</v>
      </c>
      <c r="EI229" s="94">
        <f>'Mladí jazdci'!EI40</f>
        <v>0</v>
      </c>
      <c r="EJ229" s="94">
        <f>'Mladí jazdci'!EJ40</f>
        <v>0</v>
      </c>
      <c r="EK229" s="94">
        <f>'Mladí jazdci'!EK40</f>
        <v>0</v>
      </c>
      <c r="EL229" s="94">
        <f>'Mladí jazdci'!EL40</f>
        <v>0</v>
      </c>
      <c r="EM229" s="94">
        <f>'Mladí jazdci'!EM40</f>
        <v>0</v>
      </c>
      <c r="EN229" s="94">
        <f>'Mladí jazdci'!EN40</f>
        <v>0</v>
      </c>
      <c r="EO229" s="94">
        <f>'Mladí jazdci'!EO40</f>
        <v>0</v>
      </c>
      <c r="EP229" s="94">
        <f>'Mladí jazdci'!EP40</f>
        <v>0</v>
      </c>
      <c r="EQ229" s="94">
        <f>'Mladí jazdci'!EQ40</f>
        <v>0</v>
      </c>
      <c r="ER229" s="94">
        <f>'Mladí jazdci'!ER40</f>
        <v>0</v>
      </c>
      <c r="ES229" s="94">
        <f>'Mladí jazdci'!ES40</f>
        <v>0</v>
      </c>
      <c r="ET229" s="94">
        <f>'Mladí jazdci'!ET40</f>
        <v>0</v>
      </c>
      <c r="EU229" s="94">
        <f>'Mladí jazdci'!EU40</f>
        <v>0</v>
      </c>
      <c r="EV229" s="94">
        <f>'Mladí jazdci'!EV40</f>
        <v>0</v>
      </c>
      <c r="EW229" s="94">
        <f>'Mladí jazdci'!EW40</f>
        <v>0</v>
      </c>
      <c r="EX229" s="94">
        <f>'Mladí jazdci'!EX40</f>
        <v>0</v>
      </c>
      <c r="EY229" s="94">
        <f>'Mladí jazdci'!EY40</f>
        <v>0</v>
      </c>
      <c r="EZ229" s="94">
        <f>'Mladí jazdci'!EZ40</f>
        <v>0</v>
      </c>
      <c r="FA229" s="94">
        <f>'Mladí jazdci'!FA40</f>
        <v>0</v>
      </c>
      <c r="FB229" s="94">
        <f>'Mladí jazdci'!FB40</f>
        <v>0</v>
      </c>
      <c r="FC229" s="94">
        <f>'Mladí jazdci'!FC40</f>
        <v>0</v>
      </c>
      <c r="FD229" s="94">
        <f>'Mladí jazdci'!FD40</f>
        <v>0</v>
      </c>
      <c r="FE229" s="94">
        <f>'Mladí jazdci'!FE40</f>
        <v>0</v>
      </c>
      <c r="FF229" s="94">
        <f>'Mladí jazdci'!FF40</f>
        <v>0</v>
      </c>
      <c r="FG229" s="94">
        <f>'Mladí jazdci'!FG40</f>
        <v>0</v>
      </c>
      <c r="FH229" s="94">
        <f>'Mladí jazdci'!FH40</f>
        <v>0</v>
      </c>
      <c r="FI229" s="94">
        <f>'Mladí jazdci'!FI40</f>
        <v>0</v>
      </c>
      <c r="FJ229" s="94">
        <f>'Mladí jazdci'!FJ40</f>
        <v>0</v>
      </c>
      <c r="FK229" s="94">
        <f>'Mladí jazdci'!FK40</f>
        <v>0</v>
      </c>
      <c r="FL229" s="94">
        <f>'Mladí jazdci'!FL40</f>
        <v>0</v>
      </c>
      <c r="FM229" s="94">
        <f>'Mladí jazdci'!FM40</f>
        <v>0</v>
      </c>
      <c r="FN229" s="94">
        <f>'Mladí jazdci'!FN40</f>
        <v>0</v>
      </c>
      <c r="FO229" s="94">
        <f>'Mladí jazdci'!FO40</f>
        <v>0</v>
      </c>
      <c r="FP229" s="94">
        <f>'Mladí jazdci'!FP40</f>
        <v>0</v>
      </c>
      <c r="FQ229" s="94">
        <f>'Mladí jazdci'!FQ40</f>
        <v>0</v>
      </c>
      <c r="FR229" s="94">
        <f>'Mladí jazdci'!FR40</f>
        <v>0</v>
      </c>
      <c r="FS229" s="94">
        <f>'Mladí jazdci'!FS40</f>
        <v>0</v>
      </c>
      <c r="FT229" s="94">
        <f>'Mladí jazdci'!FT40</f>
        <v>0</v>
      </c>
      <c r="FU229" s="94">
        <f>'Mladí jazdci'!FU40</f>
        <v>0</v>
      </c>
      <c r="FV229" s="94">
        <f>'Mladí jazdci'!FV40</f>
        <v>0</v>
      </c>
      <c r="FW229" s="94">
        <f>'Mladí jazdci'!FW40</f>
        <v>0</v>
      </c>
      <c r="FX229" s="94">
        <f>'Mladí jazdci'!FX40</f>
        <v>0</v>
      </c>
      <c r="FY229" s="94">
        <f>'Mladí jazdci'!FY40</f>
        <v>0</v>
      </c>
      <c r="FZ229" s="94">
        <f>'Mladí jazdci'!FZ40</f>
        <v>0</v>
      </c>
      <c r="GA229" s="94">
        <f>'Mladí jazdci'!GA40</f>
        <v>0</v>
      </c>
      <c r="GB229" s="94">
        <f>'Mladí jazdci'!GB40</f>
        <v>0</v>
      </c>
      <c r="GC229" s="94">
        <f>'Mladí jazdci'!GC40</f>
        <v>0</v>
      </c>
      <c r="GD229" s="94">
        <f>'Mladí jazdci'!GD40</f>
        <v>0</v>
      </c>
      <c r="GE229" s="94">
        <f>'Mladí jazdci'!GE40</f>
        <v>0</v>
      </c>
      <c r="GF229" s="94">
        <f>'Mladí jazdci'!GF40</f>
        <v>0</v>
      </c>
      <c r="GG229" s="94">
        <f>'Mladí jazdci'!GG40</f>
        <v>0</v>
      </c>
      <c r="GH229" s="94">
        <f>'Mladí jazdci'!GH40</f>
        <v>0</v>
      </c>
      <c r="GI229" s="94">
        <f>'Mladí jazdci'!GI40</f>
        <v>0</v>
      </c>
      <c r="GJ229" s="94">
        <f>'Mladí jazdci'!GJ40</f>
        <v>0</v>
      </c>
      <c r="GK229" s="94">
        <f>'Mladí jazdci'!GK40</f>
        <v>0</v>
      </c>
      <c r="GL229" s="94">
        <f>'Mladí jazdci'!GL40</f>
        <v>0</v>
      </c>
      <c r="GM229" s="94">
        <f>'Mladí jazdci'!GM40</f>
        <v>0</v>
      </c>
      <c r="GN229" s="94">
        <f>'Mladí jazdci'!GN40</f>
        <v>0</v>
      </c>
      <c r="GO229" s="94">
        <f>'Mladí jazdci'!GO40</f>
        <v>0</v>
      </c>
      <c r="GP229" s="94">
        <f>'Mladí jazdci'!GP40</f>
        <v>0</v>
      </c>
      <c r="GQ229" s="94">
        <f>'Mladí jazdci'!GQ40</f>
        <v>0</v>
      </c>
      <c r="GR229" s="94">
        <f>'Mladí jazdci'!GR40</f>
        <v>0</v>
      </c>
      <c r="GS229" s="94">
        <f>'Mladí jazdci'!GS40</f>
        <v>0</v>
      </c>
      <c r="GT229" s="94">
        <f>'Mladí jazdci'!GT40</f>
        <v>0</v>
      </c>
      <c r="GU229" s="94">
        <f>'Mladí jazdci'!GU40</f>
        <v>0</v>
      </c>
      <c r="GV229" s="94">
        <f>'Mladí jazdci'!GV40</f>
        <v>0</v>
      </c>
      <c r="GW229" s="94">
        <f>'Mladí jazdci'!GW40</f>
        <v>0</v>
      </c>
      <c r="GX229" s="94">
        <f>'Mladí jazdci'!GX40</f>
        <v>0</v>
      </c>
      <c r="GY229" s="94">
        <f>'Mladí jazdci'!GY40</f>
        <v>0</v>
      </c>
      <c r="GZ229" s="94">
        <f>'Mladí jazdci'!GZ40</f>
        <v>0</v>
      </c>
      <c r="HA229" s="94">
        <f>'Mladí jazdci'!HA40</f>
        <v>0</v>
      </c>
      <c r="HB229" s="94">
        <f>'Mladí jazdci'!HB40</f>
        <v>0</v>
      </c>
      <c r="HC229" s="94">
        <f>'Mladí jazdci'!HC40</f>
        <v>0</v>
      </c>
      <c r="HD229" s="94">
        <f>'Mladí jazdci'!HD40</f>
        <v>0</v>
      </c>
      <c r="HE229" s="94">
        <f>'Mladí jazdci'!HE40</f>
        <v>0</v>
      </c>
      <c r="HF229" s="94">
        <f>'Mladí jazdci'!HF40</f>
        <v>0</v>
      </c>
      <c r="HG229" s="94">
        <f>'Mladí jazdci'!HG40</f>
        <v>0</v>
      </c>
      <c r="HH229" s="94">
        <f>'Mladí jazdci'!HH40</f>
        <v>0</v>
      </c>
      <c r="HI229" s="94">
        <f>'Mladí jazdci'!HI40</f>
        <v>0</v>
      </c>
      <c r="HJ229" s="94">
        <f>'Mladí jazdci'!HJ40</f>
        <v>0</v>
      </c>
      <c r="HK229" s="94">
        <f>'Mladí jazdci'!HK40</f>
        <v>0</v>
      </c>
      <c r="HL229" s="94">
        <f>'Mladí jazdci'!HL40</f>
        <v>0</v>
      </c>
      <c r="HM229" s="94" t="str">
        <f>'Mladí jazdci'!HM40</f>
        <v>o</v>
      </c>
      <c r="HN229" s="94">
        <f>'Mladí jazdci'!HN40</f>
        <v>0</v>
      </c>
      <c r="HO229" s="94">
        <f>'Mladí jazdci'!HO40</f>
        <v>0</v>
      </c>
      <c r="HP229" s="94">
        <f>'Mladí jazdci'!HP40</f>
        <v>0</v>
      </c>
      <c r="HQ229" s="94">
        <f>'Mladí jazdci'!HQ40</f>
        <v>0</v>
      </c>
      <c r="HR229" s="94">
        <f>'Mladí jazdci'!HR40</f>
        <v>0</v>
      </c>
      <c r="HS229" s="94">
        <f>'Mladí jazdci'!HS40</f>
        <v>0</v>
      </c>
      <c r="HT229" s="94">
        <f>'Mladí jazdci'!HT40</f>
        <v>0</v>
      </c>
      <c r="HU229" s="94">
        <f>'Mladí jazdci'!HU40</f>
        <v>0</v>
      </c>
      <c r="HV229" s="94">
        <f>'Mladí jazdci'!HV40</f>
        <v>0</v>
      </c>
      <c r="HW229" s="94">
        <f>'Mladí jazdci'!HW40</f>
        <v>0</v>
      </c>
      <c r="HX229" s="94">
        <f>'Mladí jazdci'!HX40</f>
        <v>0</v>
      </c>
      <c r="HY229" s="94">
        <f>'Mladí jazdci'!HY40</f>
        <v>0</v>
      </c>
      <c r="HZ229" s="94">
        <f>'Mladí jazdci'!HZ40</f>
        <v>0</v>
      </c>
      <c r="IA229" s="94">
        <f>'Mladí jazdci'!IA40</f>
        <v>0</v>
      </c>
      <c r="IB229" s="94">
        <f>'Mladí jazdci'!IB40</f>
        <v>0</v>
      </c>
      <c r="IC229" s="94">
        <f>'Mladí jazdci'!IC40</f>
        <v>0</v>
      </c>
      <c r="ID229" s="94">
        <f>'Mladí jazdci'!ID40</f>
        <v>0</v>
      </c>
      <c r="IE229" s="94">
        <f>'Mladí jazdci'!IE40</f>
        <v>0</v>
      </c>
      <c r="IF229" s="94">
        <f>'Mladí jazdci'!IF40</f>
        <v>0</v>
      </c>
      <c r="IG229" s="94">
        <f>'Mladí jazdci'!IG40</f>
        <v>0</v>
      </c>
      <c r="IH229" s="94">
        <f>'Mladí jazdci'!IH40</f>
        <v>0</v>
      </c>
      <c r="II229" s="94">
        <f>'Mladí jazdci'!II40</f>
        <v>0</v>
      </c>
      <c r="IJ229" s="94">
        <f>'Mladí jazdci'!IJ40</f>
        <v>0</v>
      </c>
      <c r="IK229" s="94">
        <f>'Mladí jazdci'!IK40</f>
        <v>0</v>
      </c>
      <c r="IL229" s="94">
        <f>'Mladí jazdci'!IL40</f>
        <v>0</v>
      </c>
      <c r="IM229" s="94">
        <f>'Mladí jazdci'!IM40</f>
        <v>0</v>
      </c>
      <c r="IN229" s="94">
        <f>'Mladí jazdci'!IN40</f>
        <v>0</v>
      </c>
      <c r="IO229" s="94">
        <f>'Mladí jazdci'!IO40</f>
        <v>0</v>
      </c>
      <c r="IP229" s="94">
        <f>'Mladí jazdci'!IP40</f>
        <v>0</v>
      </c>
      <c r="IQ229" s="94">
        <f>'Mladí jazdci'!IQ40</f>
        <v>0</v>
      </c>
      <c r="IR229" s="94">
        <f>'Mladí jazdci'!IR40</f>
        <v>0</v>
      </c>
      <c r="IS229" s="94">
        <f>'Mladí jazdci'!IS40</f>
        <v>0</v>
      </c>
      <c r="IT229" s="94">
        <f>'Mladí jazdci'!IT40</f>
        <v>0</v>
      </c>
      <c r="IU229" s="94">
        <f>'Mladí jazdci'!IU40</f>
        <v>0</v>
      </c>
      <c r="IV229" s="94">
        <f>'Mladí jazdci'!IV40</f>
        <v>0</v>
      </c>
      <c r="IW229" s="94">
        <f>'Mladí jazdci'!IW40</f>
        <v>0</v>
      </c>
      <c r="IX229" s="94">
        <f>'Mladí jazdci'!IX40</f>
        <v>0</v>
      </c>
      <c r="IY229" s="94">
        <f>'Mladí jazdci'!IY40</f>
        <v>0</v>
      </c>
      <c r="IZ229" s="94">
        <f>'Mladí jazdci'!IZ40</f>
        <v>0</v>
      </c>
      <c r="JA229" s="94">
        <f>'Mladí jazdci'!JA40</f>
        <v>0</v>
      </c>
      <c r="JB229" s="94">
        <f>'Mladí jazdci'!JB40</f>
        <v>0</v>
      </c>
      <c r="JC229" s="94">
        <f>'Mladí jazdci'!JC40</f>
        <v>0</v>
      </c>
      <c r="JD229" s="94">
        <f>'Mladí jazdci'!JD40</f>
        <v>0</v>
      </c>
      <c r="JE229" s="94">
        <f>'Mladí jazdci'!JE40</f>
        <v>0</v>
      </c>
      <c r="JF229" s="94">
        <f>'Mladí jazdci'!JF40</f>
        <v>0</v>
      </c>
      <c r="JG229" s="94">
        <f>'Mladí jazdci'!JG40</f>
        <v>0</v>
      </c>
      <c r="JH229" s="94">
        <f>'Mladí jazdci'!JH40</f>
        <v>0</v>
      </c>
      <c r="JI229" s="94">
        <f>'Mladí jazdci'!JI40</f>
        <v>0</v>
      </c>
      <c r="JJ229" s="94">
        <f>'Mladí jazdci'!JJ40</f>
        <v>0</v>
      </c>
      <c r="JK229" s="94">
        <f>'Mladí jazdci'!JK40</f>
        <v>0</v>
      </c>
      <c r="JL229" s="94">
        <f>'Mladí jazdci'!JL40</f>
        <v>0</v>
      </c>
      <c r="JM229" s="94">
        <f>'Mladí jazdci'!JM40</f>
        <v>0</v>
      </c>
      <c r="JN229" s="94">
        <f>'Mladí jazdci'!JN40</f>
        <v>0</v>
      </c>
      <c r="JO229" s="94">
        <f>'Mladí jazdci'!JO40</f>
        <v>0</v>
      </c>
      <c r="JP229" s="94">
        <f>'Mladí jazdci'!JP40</f>
        <v>0</v>
      </c>
      <c r="JQ229" s="94">
        <f>'Mladí jazdci'!JQ40</f>
        <v>0</v>
      </c>
      <c r="JR229" s="94">
        <f>'Mladí jazdci'!JR40</f>
        <v>0</v>
      </c>
      <c r="JS229" s="94">
        <f>'Mladí jazdci'!JS40</f>
        <v>0</v>
      </c>
      <c r="JT229" s="94">
        <f>'Mladí jazdci'!JT40</f>
        <v>0</v>
      </c>
      <c r="JU229" s="94">
        <f>'Mladí jazdci'!JU40</f>
        <v>0</v>
      </c>
      <c r="JV229" s="94">
        <f>'Mladí jazdci'!JV40</f>
        <v>0</v>
      </c>
      <c r="JW229" s="94">
        <f>'Mladí jazdci'!JW40</f>
        <v>0</v>
      </c>
      <c r="JX229" s="94">
        <f>'Mladí jazdci'!JX40</f>
        <v>0</v>
      </c>
      <c r="JY229" s="94">
        <f>'Mladí jazdci'!JY40</f>
        <v>0</v>
      </c>
      <c r="JZ229" s="94">
        <f>'Mladí jazdci'!JZ40</f>
        <v>0</v>
      </c>
      <c r="KA229" s="94">
        <f>'Mladí jazdci'!KA40</f>
        <v>0</v>
      </c>
      <c r="KB229" s="94">
        <f>'Mladí jazdci'!KB40</f>
        <v>0</v>
      </c>
      <c r="KC229" s="94">
        <f>'Mladí jazdci'!KC40</f>
        <v>0</v>
      </c>
      <c r="KD229" s="94">
        <f>'Mladí jazdci'!KD40</f>
        <v>0</v>
      </c>
      <c r="KE229" s="94">
        <f>'Mladí jazdci'!KE40</f>
        <v>0</v>
      </c>
      <c r="KF229" s="94">
        <f>'Mladí jazdci'!KF40</f>
        <v>0</v>
      </c>
      <c r="KG229" s="94">
        <f>'Mladí jazdci'!KG40</f>
        <v>0</v>
      </c>
      <c r="KH229" s="94">
        <f>'Mladí jazdci'!KH40</f>
        <v>0</v>
      </c>
      <c r="KI229" s="94">
        <f>'Mladí jazdci'!KI40</f>
        <v>0</v>
      </c>
      <c r="KJ229" s="94">
        <f>'Mladí jazdci'!KJ40</f>
        <v>0</v>
      </c>
      <c r="KK229" s="94">
        <f>'Mladí jazdci'!KK40</f>
        <v>0</v>
      </c>
      <c r="KL229" s="94">
        <f>'Mladí jazdci'!KL40</f>
        <v>0</v>
      </c>
      <c r="KM229" s="94">
        <f>'Mladí jazdci'!KM40</f>
        <v>0</v>
      </c>
      <c r="KN229" s="94">
        <f>'Mladí jazdci'!KN40</f>
        <v>0</v>
      </c>
      <c r="KO229" s="94">
        <f>'Mladí jazdci'!KO40</f>
        <v>0</v>
      </c>
      <c r="KP229" s="94">
        <f>'Mladí jazdci'!KP40</f>
        <v>0</v>
      </c>
      <c r="KQ229" s="94">
        <f>'Mladí jazdci'!KQ40</f>
        <v>0</v>
      </c>
      <c r="KR229" s="94">
        <f>'Mladí jazdci'!KR40</f>
        <v>0</v>
      </c>
      <c r="KS229" s="94">
        <f>'Mladí jazdci'!KS40</f>
        <v>0</v>
      </c>
      <c r="KT229" s="94">
        <f>'Mladí jazdci'!KT40</f>
        <v>0</v>
      </c>
      <c r="KU229" s="94">
        <f>'Mladí jazdci'!KU40</f>
        <v>0</v>
      </c>
      <c r="KV229" s="94">
        <f>'Mladí jazdci'!KV40</f>
        <v>0</v>
      </c>
      <c r="KW229" s="94">
        <f>'Mladí jazdci'!KW40</f>
        <v>0</v>
      </c>
      <c r="KX229" s="94">
        <f>'Mladí jazdci'!KX40</f>
        <v>0</v>
      </c>
      <c r="KY229" s="94">
        <f>'Mladí jazdci'!KY40</f>
        <v>0</v>
      </c>
      <c r="KZ229" s="94">
        <f>'Mladí jazdci'!KZ40</f>
        <v>0</v>
      </c>
      <c r="LA229" s="94">
        <f>'Mladí jazdci'!LA40</f>
        <v>0</v>
      </c>
      <c r="LB229" s="94">
        <f>'Mladí jazdci'!LB40</f>
        <v>0</v>
      </c>
      <c r="LC229" s="94">
        <f>'Mladí jazdci'!LC40</f>
        <v>0</v>
      </c>
      <c r="LD229" s="94">
        <f>'Mladí jazdci'!LD40</f>
        <v>0</v>
      </c>
      <c r="LE229" s="94">
        <f>'Mladí jazdci'!LE40</f>
        <v>0</v>
      </c>
      <c r="LF229" s="94">
        <f>'Mladí jazdci'!LF40</f>
        <v>0</v>
      </c>
      <c r="LG229" s="94">
        <f>'Mladí jazdci'!LG40</f>
        <v>0</v>
      </c>
      <c r="LH229" s="94">
        <f>'Mladí jazdci'!LH40</f>
        <v>0</v>
      </c>
      <c r="LI229" s="94">
        <f>'Mladí jazdci'!LI40</f>
        <v>0</v>
      </c>
      <c r="LJ229" s="94">
        <f>'Mladí jazdci'!LJ40</f>
        <v>0</v>
      </c>
      <c r="LK229" s="94">
        <f>'Mladí jazdci'!LK40</f>
        <v>0</v>
      </c>
      <c r="LL229" s="94">
        <f>'Mladí jazdci'!LL40</f>
        <v>0</v>
      </c>
      <c r="LM229" s="94">
        <f>'Mladí jazdci'!LM40</f>
        <v>0</v>
      </c>
      <c r="LN229" s="94">
        <f>'Mladí jazdci'!LN40</f>
        <v>0</v>
      </c>
      <c r="LO229" s="94">
        <f>'Mladí jazdci'!LO40</f>
        <v>0</v>
      </c>
      <c r="LP229" s="94">
        <f>'Mladí jazdci'!LP40</f>
        <v>0</v>
      </c>
      <c r="LQ229" s="94">
        <f>'Mladí jazdci'!LQ40</f>
        <v>0</v>
      </c>
      <c r="LR229" s="94">
        <f>'Mladí jazdci'!LR40</f>
        <v>0</v>
      </c>
      <c r="LS229" s="94">
        <f>'Mladí jazdci'!LS40</f>
        <v>0</v>
      </c>
      <c r="LT229" s="94">
        <f>'Mladí jazdci'!LT40</f>
        <v>0</v>
      </c>
      <c r="LU229" s="94">
        <f>'Mladí jazdci'!LU40</f>
        <v>0</v>
      </c>
      <c r="LV229" s="94">
        <f>'Mladí jazdci'!LV40</f>
        <v>0</v>
      </c>
      <c r="LW229" s="94">
        <f>'Mladí jazdci'!LW40</f>
        <v>0</v>
      </c>
      <c r="LX229" s="94">
        <f>'Mladí jazdci'!LX40</f>
        <v>0</v>
      </c>
      <c r="LY229" s="94">
        <f>'Mladí jazdci'!LY40</f>
        <v>0</v>
      </c>
      <c r="LZ229" s="94">
        <f>'Mladí jazdci'!LZ40</f>
        <v>0</v>
      </c>
      <c r="MA229" s="94">
        <f>'Mladí jazdci'!MA40</f>
        <v>0</v>
      </c>
      <c r="MB229" s="94">
        <f>'Mladí jazdci'!MB40</f>
        <v>0</v>
      </c>
      <c r="MC229" s="94">
        <f>'Mladí jazdci'!MC40</f>
        <v>0</v>
      </c>
      <c r="MD229" s="94">
        <f>'Mladí jazdci'!MD40</f>
        <v>0</v>
      </c>
      <c r="ME229" s="94">
        <f>'Mladí jazdci'!ME40</f>
        <v>0</v>
      </c>
      <c r="MF229" s="94">
        <f>'Mladí jazdci'!MF40</f>
        <v>0</v>
      </c>
      <c r="MG229" s="94">
        <f>'Mladí jazdci'!MG40</f>
        <v>0</v>
      </c>
      <c r="MH229" s="94">
        <f>'Mladí jazdci'!MH40</f>
        <v>0</v>
      </c>
      <c r="MI229" s="94">
        <f>'Mladí jazdci'!MI40</f>
        <v>0</v>
      </c>
      <c r="MJ229" s="94">
        <f>'Mladí jazdci'!MJ40</f>
        <v>0</v>
      </c>
      <c r="MK229" s="94">
        <f>'Mladí jazdci'!MK40</f>
        <v>0</v>
      </c>
      <c r="ML229" s="94">
        <f>'Mladí jazdci'!ML40</f>
        <v>0</v>
      </c>
      <c r="MM229" s="94">
        <f>'Mladí jazdci'!MM40</f>
        <v>0</v>
      </c>
      <c r="MN229" s="94">
        <f>'Mladí jazdci'!MN40</f>
        <v>0</v>
      </c>
      <c r="MO229" s="94">
        <f>'Mladí jazdci'!MO40</f>
        <v>0</v>
      </c>
      <c r="MP229" s="94">
        <f>'Mladí jazdci'!MP40</f>
        <v>0</v>
      </c>
      <c r="MQ229" s="94">
        <f>'Mladí jazdci'!MQ40</f>
        <v>0</v>
      </c>
      <c r="MR229" s="94">
        <f>'Mladí jazdci'!MR40</f>
        <v>0</v>
      </c>
      <c r="MS229" s="94">
        <f>'Mladí jazdci'!MS40</f>
        <v>0</v>
      </c>
      <c r="MT229" s="94">
        <f>'Mladí jazdci'!MT40</f>
        <v>0</v>
      </c>
      <c r="MU229" s="94">
        <f>'Mladí jazdci'!MU40</f>
        <v>0</v>
      </c>
      <c r="MV229" s="94">
        <f>'Mladí jazdci'!MV40</f>
        <v>0</v>
      </c>
      <c r="MW229" s="94">
        <f>'Mladí jazdci'!MW40</f>
        <v>0</v>
      </c>
      <c r="MX229" s="94">
        <f>'Mladí jazdci'!MX40</f>
        <v>0</v>
      </c>
      <c r="MY229" s="94">
        <f>'Mladí jazdci'!MY40</f>
        <v>0</v>
      </c>
      <c r="MZ229" s="94">
        <f>'Mladí jazdci'!MZ40</f>
        <v>0</v>
      </c>
      <c r="NA229" s="94">
        <f>'Mladí jazdci'!NA40</f>
        <v>0</v>
      </c>
      <c r="NB229" s="94">
        <f>'Mladí jazdci'!NB40</f>
        <v>0</v>
      </c>
      <c r="NC229" s="94">
        <f>'Mladí jazdci'!NC40</f>
        <v>0</v>
      </c>
      <c r="ND229" s="94">
        <f>'Mladí jazdci'!ND40</f>
        <v>0</v>
      </c>
      <c r="NE229" s="94">
        <f>'Mladí jazdci'!NE40</f>
        <v>0</v>
      </c>
      <c r="NF229" s="94">
        <f>'Mladí jazdci'!NF40</f>
        <v>0</v>
      </c>
      <c r="NG229" s="94">
        <f>'Mladí jazdci'!NG40</f>
        <v>0</v>
      </c>
      <c r="NH229" s="94">
        <f>'Mladí jazdci'!NH40</f>
        <v>0</v>
      </c>
      <c r="NI229" s="94">
        <f>'Mladí jazdci'!NI40</f>
        <v>0</v>
      </c>
      <c r="NJ229" s="94">
        <f>'Mladí jazdci'!NJ40</f>
        <v>0</v>
      </c>
      <c r="NK229" s="94">
        <f>'Mladí jazdci'!NK40</f>
        <v>0</v>
      </c>
      <c r="NL229" s="94">
        <f>'Mladí jazdci'!NL40</f>
        <v>0</v>
      </c>
      <c r="NM229" s="94">
        <f>'Mladí jazdci'!NM40</f>
        <v>0</v>
      </c>
      <c r="NN229" s="94">
        <f>'Mladí jazdci'!NN40</f>
        <v>0</v>
      </c>
      <c r="NO229" s="94">
        <f>'Mladí jazdci'!NO40</f>
        <v>0</v>
      </c>
      <c r="NP229" s="94">
        <f>'Mladí jazdci'!NP40</f>
        <v>0</v>
      </c>
      <c r="NQ229" s="94">
        <f>'Mladí jazdci'!NQ40</f>
        <v>0</v>
      </c>
      <c r="NR229" s="94">
        <f>'Mladí jazdci'!NR40</f>
        <v>0</v>
      </c>
      <c r="NS229" s="94">
        <f>'Mladí jazdci'!NS40</f>
        <v>0</v>
      </c>
      <c r="NT229" s="94">
        <f>'Mladí jazdci'!NT40</f>
        <v>0</v>
      </c>
      <c r="NU229" s="94">
        <f>'Mladí jazdci'!NU40</f>
        <v>0</v>
      </c>
      <c r="NV229" s="94">
        <f>'Mladí jazdci'!NV40</f>
        <v>0</v>
      </c>
      <c r="NW229" s="94">
        <f>'Mladí jazdci'!NW40</f>
        <v>0</v>
      </c>
      <c r="NX229" s="94">
        <f>'Mladí jazdci'!NX40</f>
        <v>0</v>
      </c>
      <c r="NY229" s="94">
        <f>'Mladí jazdci'!NY40</f>
        <v>0</v>
      </c>
      <c r="NZ229" s="94">
        <f>'Mladí jazdci'!NZ40</f>
        <v>0</v>
      </c>
      <c r="OA229" s="94">
        <f>'Mladí jazdci'!OA40</f>
        <v>0</v>
      </c>
      <c r="OB229" s="94">
        <f>'Mladí jazdci'!OB40</f>
        <v>0</v>
      </c>
      <c r="OC229" s="94">
        <f>'Mladí jazdci'!OC40</f>
        <v>0</v>
      </c>
      <c r="OD229" s="94">
        <f>'Mladí jazdci'!OD40</f>
        <v>0</v>
      </c>
      <c r="OE229" s="94">
        <f>'Mladí jazdci'!OE40</f>
        <v>0</v>
      </c>
      <c r="OF229" s="94">
        <f>'Mladí jazdci'!OF40</f>
        <v>0</v>
      </c>
      <c r="OG229" s="94">
        <f>'Mladí jazdci'!OG40</f>
        <v>0</v>
      </c>
      <c r="OH229" s="94">
        <f>'Mladí jazdci'!OH40</f>
        <v>0</v>
      </c>
      <c r="OI229" s="94">
        <f>'Mladí jazdci'!OI40</f>
        <v>0</v>
      </c>
      <c r="OJ229" s="94">
        <f>'Mladí jazdci'!OJ40</f>
        <v>0</v>
      </c>
      <c r="OK229" s="94">
        <f>'Mladí jazdci'!OK40</f>
        <v>0</v>
      </c>
      <c r="OL229" s="94">
        <f>'Mladí jazdci'!OL40</f>
        <v>0</v>
      </c>
      <c r="OM229" s="94">
        <f>'Mladí jazdci'!OM40</f>
        <v>0</v>
      </c>
      <c r="ON229" s="94">
        <f>'Mladí jazdci'!ON40</f>
        <v>0</v>
      </c>
      <c r="OO229" s="94">
        <f>'Mladí jazdci'!OO40</f>
        <v>0</v>
      </c>
      <c r="OP229" s="94">
        <f>'Mladí jazdci'!OP40</f>
        <v>0</v>
      </c>
      <c r="OQ229" s="94">
        <f>'Mladí jazdci'!OQ40</f>
        <v>0</v>
      </c>
      <c r="OR229" s="94">
        <f>'Mladí jazdci'!OR40</f>
        <v>0</v>
      </c>
      <c r="OS229" s="94">
        <f>'Mladí jazdci'!OS40</f>
        <v>0</v>
      </c>
      <c r="OT229" s="94">
        <f>'Mladí jazdci'!OT40</f>
        <v>0</v>
      </c>
      <c r="OU229" s="94">
        <f>'Mladí jazdci'!OU40</f>
        <v>0</v>
      </c>
      <c r="OV229" s="94">
        <f>'Mladí jazdci'!OV40</f>
        <v>0</v>
      </c>
      <c r="OW229" s="94">
        <f>'Mladí jazdci'!OW40</f>
        <v>0</v>
      </c>
      <c r="OX229" s="94">
        <f>'Mladí jazdci'!OX40</f>
        <v>0</v>
      </c>
      <c r="OY229" s="94">
        <f>'Mladí jazdci'!OY40</f>
        <v>0</v>
      </c>
      <c r="OZ229" s="94">
        <f>'Mladí jazdci'!OZ40</f>
        <v>0</v>
      </c>
      <c r="PA229" s="94">
        <f>'Mladí jazdci'!PA40</f>
        <v>0</v>
      </c>
      <c r="PB229" s="94">
        <f>'Mladí jazdci'!PB40</f>
        <v>0</v>
      </c>
      <c r="PC229" s="94">
        <f>'Mladí jazdci'!PC40</f>
        <v>0</v>
      </c>
      <c r="PD229" s="94">
        <f>'Mladí jazdci'!PD40</f>
        <v>0</v>
      </c>
      <c r="PE229" s="94">
        <f>'Mladí jazdci'!PE40</f>
        <v>0</v>
      </c>
      <c r="PF229" s="94">
        <f>'Mladí jazdci'!PF40</f>
        <v>0</v>
      </c>
      <c r="PG229" s="94">
        <f>'Mladí jazdci'!PG40</f>
        <v>0</v>
      </c>
      <c r="PH229" s="94">
        <f>'Mladí jazdci'!PH40</f>
        <v>0</v>
      </c>
      <c r="PI229" s="94">
        <f>'Mladí jazdci'!PI40</f>
        <v>0</v>
      </c>
      <c r="PJ229" s="94">
        <f>'Mladí jazdci'!PJ40</f>
        <v>0</v>
      </c>
      <c r="PK229" s="94">
        <f>'Mladí jazdci'!PK40</f>
        <v>0</v>
      </c>
      <c r="PL229" s="94">
        <f>'Mladí jazdci'!PL40</f>
        <v>0</v>
      </c>
      <c r="PM229" s="94">
        <f>'Mladí jazdci'!PM40</f>
        <v>0</v>
      </c>
      <c r="PN229" s="94">
        <f>'Mladí jazdci'!PN40</f>
        <v>0</v>
      </c>
      <c r="PO229" s="94">
        <f>'Mladí jazdci'!PO40</f>
        <v>0</v>
      </c>
      <c r="PP229" s="94">
        <f>'Mladí jazdci'!PP40</f>
        <v>0</v>
      </c>
      <c r="PQ229" s="94">
        <f>'Mladí jazdci'!PQ40</f>
        <v>0</v>
      </c>
      <c r="PR229" s="94">
        <f>'Mladí jazdci'!PR40</f>
        <v>0</v>
      </c>
      <c r="PS229" s="94">
        <f>'Mladí jazdci'!PS40</f>
        <v>0</v>
      </c>
      <c r="PT229" s="94">
        <f>'Mladí jazdci'!PT40</f>
        <v>0</v>
      </c>
      <c r="PU229" s="94">
        <f>'Mladí jazdci'!PU40</f>
        <v>0</v>
      </c>
      <c r="PV229" s="94">
        <f>'Mladí jazdci'!PV40</f>
        <v>0</v>
      </c>
      <c r="PW229" s="94">
        <f>'Mladí jazdci'!PW40</f>
        <v>0</v>
      </c>
      <c r="PX229" s="94">
        <f>'Mladí jazdci'!PX40</f>
        <v>0</v>
      </c>
      <c r="PY229" s="94">
        <f>'Mladí jazdci'!PY40</f>
        <v>0</v>
      </c>
      <c r="PZ229" s="94">
        <f>'Mladí jazdci'!PZ40</f>
        <v>0</v>
      </c>
      <c r="QA229" s="94">
        <f>'Mladí jazdci'!QA40</f>
        <v>0</v>
      </c>
      <c r="QB229" s="94">
        <f>'Mladí jazdci'!QB40</f>
        <v>0</v>
      </c>
      <c r="QC229" s="94">
        <f>'Mladí jazdci'!QC40</f>
        <v>0</v>
      </c>
      <c r="QD229" s="94">
        <f>'Mladí jazdci'!QD40</f>
        <v>0</v>
      </c>
      <c r="QE229" s="94">
        <f>'Mladí jazdci'!QE40</f>
        <v>0</v>
      </c>
      <c r="QF229" s="94">
        <f>'Mladí jazdci'!QF40</f>
        <v>0</v>
      </c>
      <c r="QG229" s="94">
        <f>'Mladí jazdci'!QG40</f>
        <v>0</v>
      </c>
      <c r="QH229" s="94">
        <f>'Mladí jazdci'!QH40</f>
        <v>0</v>
      </c>
      <c r="QI229" s="94">
        <f>'Mladí jazdci'!QI40</f>
        <v>0</v>
      </c>
      <c r="QJ229" s="94">
        <f>'Mladí jazdci'!QJ40</f>
        <v>0</v>
      </c>
      <c r="QK229" s="94">
        <f>'Mladí jazdci'!QK40</f>
        <v>0</v>
      </c>
      <c r="QL229" s="94">
        <f>'Mladí jazdci'!QL40</f>
        <v>0</v>
      </c>
      <c r="QM229" s="94">
        <f>'Mladí jazdci'!QM40</f>
        <v>0</v>
      </c>
      <c r="QN229" s="94">
        <f>'Mladí jazdci'!QN40</f>
        <v>0</v>
      </c>
      <c r="QO229" s="94">
        <f>'Mladí jazdci'!QO40</f>
        <v>0</v>
      </c>
      <c r="QP229" s="94">
        <f>'Mladí jazdci'!QP40</f>
        <v>0</v>
      </c>
      <c r="QQ229" s="94">
        <f>'Mladí jazdci'!QQ40</f>
        <v>0</v>
      </c>
      <c r="QR229" s="94">
        <f>'Mladí jazdci'!QR40</f>
        <v>0</v>
      </c>
      <c r="QS229" s="94">
        <f>'Mladí jazdci'!QS40</f>
        <v>0</v>
      </c>
      <c r="QT229" s="94">
        <f>'Mladí jazdci'!QT40</f>
        <v>0</v>
      </c>
      <c r="QU229" s="94">
        <f>'Mladí jazdci'!QU40</f>
        <v>0</v>
      </c>
      <c r="QV229" s="94">
        <f>'Mladí jazdci'!QV40</f>
        <v>0</v>
      </c>
      <c r="QW229" s="94">
        <f>'Mladí jazdci'!QW40</f>
        <v>0</v>
      </c>
      <c r="QX229" s="94">
        <f>'Mladí jazdci'!QX40</f>
        <v>0</v>
      </c>
      <c r="QY229" s="94">
        <f>'Mladí jazdci'!QY40</f>
        <v>0</v>
      </c>
      <c r="QZ229" s="94">
        <f>'Mladí jazdci'!QZ40</f>
        <v>0</v>
      </c>
      <c r="RA229" s="94">
        <f>'Mladí jazdci'!RA40</f>
        <v>0</v>
      </c>
      <c r="RB229" s="94">
        <f>'Mladí jazdci'!RB40</f>
        <v>0</v>
      </c>
      <c r="RC229" s="94">
        <f>'Mladí jazdci'!RC40</f>
        <v>0</v>
      </c>
      <c r="RD229" s="94">
        <f>'Mladí jazdci'!RD40</f>
        <v>0</v>
      </c>
      <c r="RE229" s="94">
        <f>'Mladí jazdci'!RE40</f>
        <v>0</v>
      </c>
      <c r="RF229" s="94">
        <f>'Mladí jazdci'!RF40</f>
        <v>0</v>
      </c>
      <c r="RG229" s="94">
        <f>'Mladí jazdci'!RG40</f>
        <v>0</v>
      </c>
      <c r="RH229" s="94">
        <f>'Mladí jazdci'!RH40</f>
        <v>0</v>
      </c>
      <c r="RI229" s="94">
        <f>'Mladí jazdci'!RI40</f>
        <v>0</v>
      </c>
      <c r="RJ229" s="94">
        <f>'Mladí jazdci'!RJ40</f>
        <v>0</v>
      </c>
      <c r="RK229" s="94">
        <f>'Mladí jazdci'!RK40</f>
        <v>0</v>
      </c>
      <c r="RL229" s="94">
        <f>'Mladí jazdci'!RL40</f>
        <v>0</v>
      </c>
      <c r="RM229" s="94">
        <f>'Mladí jazdci'!RM40</f>
        <v>0</v>
      </c>
      <c r="RN229" s="94">
        <f>'Mladí jazdci'!RN40</f>
        <v>0</v>
      </c>
      <c r="RO229" s="94">
        <f>'Mladí jazdci'!RO40</f>
        <v>0</v>
      </c>
      <c r="RP229" s="94">
        <f>'Mladí jazdci'!RP40</f>
        <v>0</v>
      </c>
      <c r="RQ229" s="94">
        <f>'Mladí jazdci'!RQ40</f>
        <v>0</v>
      </c>
      <c r="RR229" s="94">
        <f>'Mladí jazdci'!RR40</f>
        <v>0</v>
      </c>
      <c r="RS229" s="94">
        <f>'Mladí jazdci'!RS40</f>
        <v>0</v>
      </c>
      <c r="RT229" s="94">
        <f>'Mladí jazdci'!RT40</f>
        <v>0</v>
      </c>
      <c r="RU229" s="94">
        <f>'Mladí jazdci'!RU40</f>
        <v>0</v>
      </c>
      <c r="RV229" s="94">
        <f>'Mladí jazdci'!RV40</f>
        <v>0</v>
      </c>
      <c r="RW229" s="94">
        <f>'Mladí jazdci'!RW40</f>
        <v>0</v>
      </c>
      <c r="RX229" s="94">
        <f>'Mladí jazdci'!RX40</f>
        <v>0</v>
      </c>
      <c r="RY229" s="94">
        <f>'Mladí jazdci'!RY40</f>
        <v>0</v>
      </c>
      <c r="RZ229" s="94">
        <f>'Mladí jazdci'!RZ40</f>
        <v>0</v>
      </c>
      <c r="SA229" s="94">
        <f>'Mladí jazdci'!SA40</f>
        <v>0</v>
      </c>
      <c r="SB229" s="94">
        <f>'Mladí jazdci'!SB40</f>
        <v>0</v>
      </c>
      <c r="SC229" s="94">
        <f>'Mladí jazdci'!SC40</f>
        <v>0</v>
      </c>
      <c r="SD229" s="94">
        <f>'Mladí jazdci'!SD40</f>
        <v>0</v>
      </c>
      <c r="SE229" s="94">
        <f>'Mladí jazdci'!SE40</f>
        <v>0</v>
      </c>
      <c r="SF229" s="94">
        <f>'Mladí jazdci'!SF40</f>
        <v>0</v>
      </c>
      <c r="SG229" s="94">
        <f>'Mladí jazdci'!SG40</f>
        <v>0</v>
      </c>
      <c r="SH229" s="94">
        <f>'Mladí jazdci'!SH40</f>
        <v>0</v>
      </c>
      <c r="SI229" s="94">
        <f>'Mladí jazdci'!SI40</f>
        <v>0</v>
      </c>
      <c r="SJ229" s="94">
        <f>'Mladí jazdci'!SJ40</f>
        <v>0</v>
      </c>
      <c r="SK229" s="94">
        <f>'Mladí jazdci'!SK40</f>
        <v>0</v>
      </c>
      <c r="SL229" s="94">
        <f>'Mladí jazdci'!SL40</f>
        <v>0</v>
      </c>
      <c r="SM229" s="94">
        <f>'Mladí jazdci'!SM40</f>
        <v>0</v>
      </c>
      <c r="SN229" s="94">
        <f>'Mladí jazdci'!SN40</f>
        <v>0</v>
      </c>
      <c r="SO229" s="94">
        <f>'Mladí jazdci'!SO40</f>
        <v>0</v>
      </c>
      <c r="SP229" s="94">
        <f>'Mladí jazdci'!SP40</f>
        <v>0</v>
      </c>
      <c r="SQ229" s="94">
        <f>'Mladí jazdci'!SQ40</f>
        <v>0</v>
      </c>
      <c r="SR229" s="94">
        <f>'Mladí jazdci'!SR40</f>
        <v>0</v>
      </c>
      <c r="SS229" s="94">
        <f>'Mladí jazdci'!SS40</f>
        <v>0</v>
      </c>
      <c r="ST229" s="94">
        <f>'Mladí jazdci'!ST40</f>
        <v>0</v>
      </c>
      <c r="SU229" s="94">
        <f>'Mladí jazdci'!SU40</f>
        <v>0</v>
      </c>
      <c r="SV229" s="94">
        <f>'Mladí jazdci'!SV40</f>
        <v>0</v>
      </c>
      <c r="SW229" s="94">
        <f>'Mladí jazdci'!SW40</f>
        <v>0</v>
      </c>
      <c r="SX229" s="94">
        <f>'Mladí jazdci'!SX40</f>
        <v>0</v>
      </c>
      <c r="SY229" s="94">
        <f>'Mladí jazdci'!SY40</f>
        <v>0</v>
      </c>
      <c r="SZ229" s="94">
        <f>'Mladí jazdci'!SZ40</f>
        <v>0</v>
      </c>
      <c r="TA229" s="94">
        <f>'Mladí jazdci'!TA40</f>
        <v>0</v>
      </c>
      <c r="TB229" s="94">
        <f>'Mladí jazdci'!TB40</f>
        <v>0</v>
      </c>
    </row>
    <row r="230" spans="1:522" s="1" customFormat="1" ht="18" customHeight="1" x14ac:dyDescent="0.2">
      <c r="A230" s="12"/>
      <c r="B230" s="11" t="s">
        <v>79</v>
      </c>
      <c r="C230" s="1">
        <v>11628</v>
      </c>
      <c r="D230" s="1">
        <v>2010</v>
      </c>
      <c r="E230" t="s">
        <v>193</v>
      </c>
      <c r="F230" s="1">
        <v>8575</v>
      </c>
      <c r="G230" s="9" t="s">
        <v>83</v>
      </c>
      <c r="H230" s="4" t="s">
        <v>24</v>
      </c>
      <c r="I230" s="1">
        <f t="shared" si="29"/>
        <v>0</v>
      </c>
      <c r="J230" s="12">
        <f>Tabuľka4[[#This Row],[Stĺpec9]]</f>
        <v>0</v>
      </c>
      <c r="K230" s="94">
        <f>Juniori!K20</f>
        <v>0</v>
      </c>
      <c r="L230" s="94">
        <f>Juniori!L20</f>
        <v>0</v>
      </c>
      <c r="M230" s="94">
        <f>Juniori!M20</f>
        <v>0</v>
      </c>
      <c r="N230" s="94">
        <f>Juniori!N20</f>
        <v>0</v>
      </c>
      <c r="O230" s="94">
        <f>Juniori!O20</f>
        <v>0</v>
      </c>
      <c r="P230" s="94">
        <f>Juniori!P20</f>
        <v>0</v>
      </c>
      <c r="Q230" s="94">
        <f>Juniori!Q20</f>
        <v>0</v>
      </c>
      <c r="R230" s="94">
        <f>Juniori!R20</f>
        <v>0</v>
      </c>
      <c r="S230" s="94">
        <f>Juniori!S20</f>
        <v>0</v>
      </c>
      <c r="T230" s="94">
        <f>Juniori!T20</f>
        <v>0</v>
      </c>
      <c r="U230" s="94">
        <f>Juniori!U20</f>
        <v>0</v>
      </c>
      <c r="V230" s="94">
        <f>Juniori!V20</f>
        <v>0</v>
      </c>
      <c r="W230" s="94">
        <f>Juniori!W20</f>
        <v>0</v>
      </c>
      <c r="X230" s="94">
        <f>Juniori!X20</f>
        <v>0</v>
      </c>
      <c r="Y230" s="94">
        <f>Juniori!Y20</f>
        <v>0</v>
      </c>
      <c r="Z230" s="94">
        <f>Juniori!Z20</f>
        <v>0</v>
      </c>
      <c r="AA230" s="94">
        <f>Juniori!AA20</f>
        <v>0</v>
      </c>
      <c r="AB230" s="94">
        <f>Juniori!AB20</f>
        <v>0</v>
      </c>
      <c r="AC230" s="94">
        <f>Juniori!AC20</f>
        <v>0</v>
      </c>
      <c r="AD230" s="94">
        <f>Juniori!AD20</f>
        <v>0</v>
      </c>
      <c r="AE230" s="94">
        <f>Juniori!AE20</f>
        <v>0</v>
      </c>
      <c r="AF230" s="94">
        <f>Juniori!AF20</f>
        <v>0</v>
      </c>
      <c r="AG230" s="94">
        <f>Juniori!AG20</f>
        <v>0</v>
      </c>
      <c r="AH230" s="94">
        <f>Juniori!AH20</f>
        <v>0</v>
      </c>
      <c r="AI230" s="94">
        <f>Juniori!AI20</f>
        <v>0</v>
      </c>
      <c r="AJ230" s="94">
        <f>Juniori!AJ20</f>
        <v>0</v>
      </c>
      <c r="AK230" s="94">
        <f>Juniori!AK20</f>
        <v>0</v>
      </c>
      <c r="AL230" s="94">
        <f>Juniori!AL20</f>
        <v>0</v>
      </c>
      <c r="AM230" s="94">
        <f>Juniori!AM20</f>
        <v>0</v>
      </c>
      <c r="AN230" s="94">
        <f>Juniori!AN20</f>
        <v>0</v>
      </c>
      <c r="AO230" s="94">
        <f>Juniori!AO20</f>
        <v>0</v>
      </c>
      <c r="AP230" s="94">
        <f>Juniori!AP20</f>
        <v>0</v>
      </c>
      <c r="AQ230" s="94">
        <f>Juniori!AQ20</f>
        <v>0</v>
      </c>
      <c r="AR230" s="94">
        <f>Juniori!AR20</f>
        <v>0</v>
      </c>
      <c r="AS230" s="94">
        <f>Juniori!AS20</f>
        <v>0</v>
      </c>
      <c r="AT230" s="94">
        <f>Juniori!AT20</f>
        <v>0</v>
      </c>
      <c r="AU230" s="94">
        <f>Juniori!AU20</f>
        <v>0</v>
      </c>
      <c r="AV230" s="94">
        <f>Juniori!AV20</f>
        <v>0</v>
      </c>
      <c r="AW230" s="94">
        <f>Juniori!AW20</f>
        <v>0</v>
      </c>
      <c r="AX230" s="94">
        <f>Juniori!AX20</f>
        <v>0</v>
      </c>
      <c r="AY230" s="94">
        <f>Juniori!AY20</f>
        <v>0</v>
      </c>
      <c r="AZ230" s="94">
        <f>Juniori!AZ20</f>
        <v>0</v>
      </c>
      <c r="BA230" s="94">
        <f>Juniori!BA20</f>
        <v>0</v>
      </c>
      <c r="BB230" s="94">
        <f>Juniori!BB20</f>
        <v>0</v>
      </c>
      <c r="BC230" s="94">
        <f>Juniori!BC20</f>
        <v>0</v>
      </c>
      <c r="BD230" s="94">
        <f>Juniori!BD20</f>
        <v>0</v>
      </c>
      <c r="BE230" s="94">
        <f>Juniori!BE20</f>
        <v>0</v>
      </c>
      <c r="BF230" s="94">
        <f>Juniori!BF20</f>
        <v>0</v>
      </c>
      <c r="BG230" s="94">
        <f>Juniori!BG20</f>
        <v>0</v>
      </c>
      <c r="BH230" s="94">
        <f>Juniori!BH20</f>
        <v>0</v>
      </c>
      <c r="BI230" s="94">
        <f>Juniori!BI20</f>
        <v>0</v>
      </c>
      <c r="BJ230" s="94">
        <f>Juniori!BJ20</f>
        <v>0</v>
      </c>
      <c r="BK230" s="94">
        <f>Juniori!BK20</f>
        <v>0</v>
      </c>
      <c r="BL230" s="94">
        <f>Juniori!BL20</f>
        <v>0</v>
      </c>
      <c r="BM230" s="94">
        <f>Juniori!BM20</f>
        <v>0</v>
      </c>
      <c r="BN230" s="94">
        <f>Juniori!BN20</f>
        <v>0</v>
      </c>
      <c r="BO230" s="94">
        <f>Juniori!BO20</f>
        <v>0</v>
      </c>
      <c r="BP230" s="94">
        <f>Juniori!BP20</f>
        <v>0</v>
      </c>
      <c r="BQ230" s="94">
        <f>Juniori!BQ20</f>
        <v>0</v>
      </c>
      <c r="BR230" s="94">
        <f>Juniori!BR20</f>
        <v>0</v>
      </c>
      <c r="BS230" s="94">
        <f>Juniori!BS20</f>
        <v>0</v>
      </c>
      <c r="BT230" s="94">
        <f>Juniori!BT20</f>
        <v>0</v>
      </c>
      <c r="BU230" s="94">
        <f>Juniori!BU20</f>
        <v>0</v>
      </c>
      <c r="BV230" s="94">
        <f>Juniori!BV20</f>
        <v>0</v>
      </c>
      <c r="BW230" s="94">
        <f>Juniori!BW20</f>
        <v>0</v>
      </c>
      <c r="BX230" s="94">
        <f>Juniori!BX20</f>
        <v>0</v>
      </c>
      <c r="BY230" s="94">
        <f>Juniori!BY20</f>
        <v>0</v>
      </c>
      <c r="BZ230" s="94">
        <f>Juniori!BZ20</f>
        <v>0</v>
      </c>
      <c r="CA230" s="94">
        <f>Juniori!CA20</f>
        <v>0</v>
      </c>
      <c r="CB230" s="94">
        <f>Juniori!CB20</f>
        <v>0</v>
      </c>
      <c r="CC230" s="94">
        <f>Juniori!CC20</f>
        <v>0</v>
      </c>
      <c r="CD230" s="94">
        <f>Juniori!CD20</f>
        <v>0</v>
      </c>
      <c r="CE230" s="94">
        <f>Juniori!CE20</f>
        <v>0</v>
      </c>
      <c r="CF230" s="94">
        <f>Juniori!CF20</f>
        <v>0</v>
      </c>
      <c r="CG230" s="94">
        <f>Juniori!CG20</f>
        <v>0</v>
      </c>
      <c r="CH230" s="94">
        <f>Juniori!CH20</f>
        <v>0</v>
      </c>
      <c r="CI230" s="94">
        <f>Juniori!CI20</f>
        <v>0</v>
      </c>
      <c r="CJ230" s="94">
        <f>Juniori!CJ20</f>
        <v>0</v>
      </c>
      <c r="CK230" s="94">
        <f>Juniori!CK20</f>
        <v>0</v>
      </c>
      <c r="CL230" s="94">
        <f>Juniori!CL20</f>
        <v>0</v>
      </c>
      <c r="CM230" s="94">
        <f>Juniori!CM20</f>
        <v>0</v>
      </c>
      <c r="CN230" s="94">
        <f>Juniori!CN20</f>
        <v>0</v>
      </c>
      <c r="CO230" s="94">
        <f>Juniori!CO20</f>
        <v>0</v>
      </c>
      <c r="CP230" s="94">
        <f>Juniori!CP20</f>
        <v>0</v>
      </c>
      <c r="CQ230" s="94">
        <f>Juniori!CQ20</f>
        <v>0</v>
      </c>
      <c r="CR230" s="94">
        <f>Juniori!CR20</f>
        <v>0</v>
      </c>
      <c r="CS230" s="94">
        <f>Juniori!CS20</f>
        <v>0</v>
      </c>
      <c r="CT230" s="94">
        <f>Juniori!CT20</f>
        <v>0</v>
      </c>
      <c r="CU230" s="94">
        <f>Juniori!CU20</f>
        <v>0</v>
      </c>
      <c r="CV230" s="94">
        <f>Juniori!CV20</f>
        <v>0</v>
      </c>
      <c r="CW230" s="94">
        <f>Juniori!CW20</f>
        <v>0</v>
      </c>
      <c r="CX230" s="94">
        <f>Juniori!CX20</f>
        <v>0</v>
      </c>
      <c r="CY230" s="94">
        <f>Juniori!CY20</f>
        <v>0</v>
      </c>
      <c r="CZ230" s="94">
        <f>Juniori!CZ20</f>
        <v>0</v>
      </c>
      <c r="DA230" s="94">
        <f>Juniori!DA20</f>
        <v>0</v>
      </c>
      <c r="DB230" s="94">
        <f>Juniori!DB20</f>
        <v>0</v>
      </c>
      <c r="DC230" s="94">
        <f>Juniori!DC20</f>
        <v>0</v>
      </c>
      <c r="DD230" s="94">
        <f>Juniori!DD20</f>
        <v>0</v>
      </c>
      <c r="DE230" s="94">
        <f>Juniori!DE20</f>
        <v>0</v>
      </c>
      <c r="DF230" s="94">
        <f>Juniori!DF20</f>
        <v>0</v>
      </c>
      <c r="DG230" s="94">
        <f>Juniori!DG20</f>
        <v>0</v>
      </c>
      <c r="DH230" s="94">
        <f>Juniori!DH20</f>
        <v>0</v>
      </c>
      <c r="DI230" s="94">
        <f>Juniori!DI20</f>
        <v>0</v>
      </c>
      <c r="DJ230" s="94">
        <f>Juniori!DJ20</f>
        <v>0</v>
      </c>
      <c r="DK230" s="94">
        <f>Juniori!DK20</f>
        <v>0</v>
      </c>
      <c r="DL230" s="94">
        <f>Juniori!DL20</f>
        <v>0</v>
      </c>
      <c r="DM230" s="94">
        <f>Juniori!DM20</f>
        <v>0</v>
      </c>
      <c r="DN230" s="94">
        <f>Juniori!DN20</f>
        <v>0</v>
      </c>
      <c r="DO230" s="94">
        <f>Juniori!DO20</f>
        <v>0</v>
      </c>
      <c r="DP230" s="94">
        <f>Juniori!DP20</f>
        <v>0</v>
      </c>
      <c r="DQ230" s="94">
        <f>Juniori!DQ20</f>
        <v>0</v>
      </c>
      <c r="DR230" s="94">
        <f>Juniori!DR20</f>
        <v>0</v>
      </c>
      <c r="DS230" s="94" t="str">
        <f>Juniori!DS20</f>
        <v>o</v>
      </c>
      <c r="DT230" s="94" t="str">
        <f>Juniori!DT20</f>
        <v>o</v>
      </c>
      <c r="DU230" s="94" t="str">
        <f>Juniori!DU20</f>
        <v>o</v>
      </c>
      <c r="DV230" s="94">
        <f>Juniori!DV20</f>
        <v>0</v>
      </c>
      <c r="DW230" s="94">
        <f>Juniori!DW20</f>
        <v>0</v>
      </c>
      <c r="DX230" s="94">
        <f>Juniori!DX20</f>
        <v>0</v>
      </c>
      <c r="DY230" s="94">
        <f>Juniori!DY20</f>
        <v>0</v>
      </c>
      <c r="DZ230" s="94">
        <f>Juniori!DZ20</f>
        <v>0</v>
      </c>
      <c r="EA230" s="94">
        <f>Juniori!EA20</f>
        <v>0</v>
      </c>
      <c r="EB230" s="94">
        <f>Juniori!EB20</f>
        <v>0</v>
      </c>
      <c r="EC230" s="94">
        <f>Juniori!EC20</f>
        <v>0</v>
      </c>
      <c r="ED230" s="94">
        <f>Juniori!ED20</f>
        <v>0</v>
      </c>
      <c r="EE230" s="94">
        <f>Juniori!EE20</f>
        <v>0</v>
      </c>
      <c r="EF230" s="94">
        <f>Juniori!EF20</f>
        <v>0</v>
      </c>
      <c r="EG230" s="94">
        <f>Juniori!EG20</f>
        <v>0</v>
      </c>
      <c r="EH230" s="94">
        <f>Juniori!EH20</f>
        <v>0</v>
      </c>
      <c r="EI230" s="94">
        <f>Juniori!EI20</f>
        <v>0</v>
      </c>
      <c r="EJ230" s="94">
        <f>Juniori!EJ20</f>
        <v>0</v>
      </c>
      <c r="EK230" s="94">
        <f>Juniori!EK20</f>
        <v>0</v>
      </c>
      <c r="EL230" s="94">
        <f>Juniori!EL20</f>
        <v>0</v>
      </c>
      <c r="EM230" s="94">
        <f>Juniori!EM20</f>
        <v>0</v>
      </c>
      <c r="EN230" s="94">
        <f>Juniori!EN20</f>
        <v>0</v>
      </c>
      <c r="EO230" s="94">
        <f>Juniori!EO20</f>
        <v>0</v>
      </c>
      <c r="EP230" s="94">
        <f>Juniori!EP20</f>
        <v>0</v>
      </c>
      <c r="EQ230" s="94">
        <f>Juniori!EQ20</f>
        <v>0</v>
      </c>
      <c r="ER230" s="94">
        <f>Juniori!ER20</f>
        <v>0</v>
      </c>
      <c r="ES230" s="94">
        <f>Juniori!ES20</f>
        <v>0</v>
      </c>
      <c r="ET230" s="94">
        <f>Juniori!ET20</f>
        <v>0</v>
      </c>
      <c r="EU230" s="94">
        <f>Juniori!EU20</f>
        <v>0</v>
      </c>
      <c r="EV230" s="94">
        <f>Juniori!EV20</f>
        <v>0</v>
      </c>
      <c r="EW230" s="94">
        <f>Juniori!EW20</f>
        <v>0</v>
      </c>
      <c r="EX230" s="94">
        <f>Juniori!EX20</f>
        <v>0</v>
      </c>
      <c r="EY230" s="94">
        <f>Juniori!EY20</f>
        <v>0</v>
      </c>
      <c r="EZ230" s="94">
        <f>Juniori!EZ20</f>
        <v>0</v>
      </c>
      <c r="FA230" s="94">
        <f>Juniori!FA20</f>
        <v>0</v>
      </c>
      <c r="FB230" s="94">
        <f>Juniori!FB20</f>
        <v>0</v>
      </c>
      <c r="FC230" s="94">
        <f>Juniori!FC20</f>
        <v>0</v>
      </c>
      <c r="FD230" s="94">
        <f>Juniori!FD20</f>
        <v>0</v>
      </c>
      <c r="FE230" s="94">
        <f>Juniori!FE20</f>
        <v>0</v>
      </c>
      <c r="FF230" s="94">
        <f>Juniori!FF20</f>
        <v>0</v>
      </c>
      <c r="FG230" s="94">
        <f>Juniori!FG20</f>
        <v>0</v>
      </c>
      <c r="FH230" s="94">
        <f>Juniori!FH20</f>
        <v>0</v>
      </c>
      <c r="FI230" s="94">
        <f>Juniori!FI20</f>
        <v>0</v>
      </c>
      <c r="FJ230" s="94">
        <f>Juniori!FJ20</f>
        <v>0</v>
      </c>
      <c r="FK230" s="94">
        <f>Juniori!FK20</f>
        <v>0</v>
      </c>
      <c r="FL230" s="94">
        <f>Juniori!FL20</f>
        <v>0</v>
      </c>
      <c r="FM230" s="94">
        <f>Juniori!FM20</f>
        <v>0</v>
      </c>
      <c r="FN230" s="94">
        <f>Juniori!FN20</f>
        <v>0</v>
      </c>
      <c r="FO230" s="94">
        <f>Juniori!FO20</f>
        <v>0</v>
      </c>
      <c r="FP230" s="94">
        <f>Juniori!FP20</f>
        <v>0</v>
      </c>
      <c r="FQ230" s="94">
        <f>Juniori!FQ20</f>
        <v>0</v>
      </c>
      <c r="FR230" s="94">
        <f>Juniori!FR20</f>
        <v>0</v>
      </c>
      <c r="FS230" s="94">
        <f>Juniori!FS20</f>
        <v>0</v>
      </c>
      <c r="FT230" s="94">
        <f>Juniori!FT20</f>
        <v>0</v>
      </c>
      <c r="FU230" s="94">
        <f>Juniori!FU20</f>
        <v>0</v>
      </c>
      <c r="FV230" s="94">
        <f>Juniori!FV20</f>
        <v>0</v>
      </c>
      <c r="FW230" s="94">
        <f>Juniori!FW20</f>
        <v>0</v>
      </c>
      <c r="FX230" s="94">
        <f>Juniori!FX20</f>
        <v>0</v>
      </c>
      <c r="FY230" s="94">
        <f>Juniori!FY20</f>
        <v>0</v>
      </c>
      <c r="FZ230" s="94">
        <f>Juniori!FZ20</f>
        <v>0</v>
      </c>
      <c r="GA230" s="94">
        <f>Juniori!GA20</f>
        <v>0</v>
      </c>
      <c r="GB230" s="94">
        <f>Juniori!GB20</f>
        <v>0</v>
      </c>
      <c r="GC230" s="94">
        <f>Juniori!GC20</f>
        <v>0</v>
      </c>
      <c r="GD230" s="94">
        <f>Juniori!GD20</f>
        <v>0</v>
      </c>
      <c r="GE230" s="94">
        <f>Juniori!GE20</f>
        <v>0</v>
      </c>
      <c r="GF230" s="94">
        <f>Juniori!GF20</f>
        <v>0</v>
      </c>
      <c r="GG230" s="94">
        <f>Juniori!GG20</f>
        <v>0</v>
      </c>
      <c r="GH230" s="94">
        <f>Juniori!GH20</f>
        <v>0</v>
      </c>
      <c r="GI230" s="94">
        <f>Juniori!GI20</f>
        <v>0</v>
      </c>
      <c r="GJ230" s="94">
        <f>Juniori!GJ20</f>
        <v>0</v>
      </c>
      <c r="GK230" s="94">
        <f>Juniori!GK20</f>
        <v>0</v>
      </c>
      <c r="GL230" s="94">
        <f>Juniori!GL20</f>
        <v>0</v>
      </c>
      <c r="GM230" s="94">
        <f>Juniori!GM20</f>
        <v>0</v>
      </c>
      <c r="GN230" s="94">
        <f>Juniori!GN20</f>
        <v>0</v>
      </c>
      <c r="GO230" s="94">
        <f>Juniori!GO20</f>
        <v>0</v>
      </c>
      <c r="GP230" s="94">
        <f>Juniori!GP20</f>
        <v>0</v>
      </c>
      <c r="GQ230" s="94">
        <f>Juniori!GQ20</f>
        <v>0</v>
      </c>
      <c r="GR230" s="94">
        <f>Juniori!GR20</f>
        <v>0</v>
      </c>
      <c r="GS230" s="94">
        <f>Juniori!GS20</f>
        <v>0</v>
      </c>
      <c r="GT230" s="94">
        <f>Juniori!GT20</f>
        <v>0</v>
      </c>
      <c r="GU230" s="94">
        <f>Juniori!GU20</f>
        <v>0</v>
      </c>
      <c r="GV230" s="94">
        <f>Juniori!GV20</f>
        <v>0</v>
      </c>
      <c r="GW230" s="94">
        <f>Juniori!GW20</f>
        <v>0</v>
      </c>
      <c r="GX230" s="94">
        <f>Juniori!GX20</f>
        <v>0</v>
      </c>
      <c r="GY230" s="94">
        <f>Juniori!GY20</f>
        <v>0</v>
      </c>
      <c r="GZ230" s="94">
        <f>Juniori!GZ20</f>
        <v>0</v>
      </c>
      <c r="HA230" s="94">
        <f>Juniori!HA20</f>
        <v>0</v>
      </c>
      <c r="HB230" s="94">
        <f>Juniori!HB20</f>
        <v>0</v>
      </c>
      <c r="HC230" s="94">
        <f>Juniori!HC20</f>
        <v>0</v>
      </c>
      <c r="HD230" s="94">
        <f>Juniori!HD20</f>
        <v>0</v>
      </c>
      <c r="HE230" s="94">
        <f>Juniori!HE20</f>
        <v>0</v>
      </c>
      <c r="HF230" s="94">
        <f>Juniori!HF20</f>
        <v>0</v>
      </c>
      <c r="HG230" s="94">
        <f>Juniori!HG20</f>
        <v>0</v>
      </c>
      <c r="HH230" s="94">
        <f>Juniori!HH20</f>
        <v>0</v>
      </c>
      <c r="HI230" s="94">
        <f>Juniori!HI20</f>
        <v>0</v>
      </c>
      <c r="HJ230" s="94">
        <f>Juniori!HJ20</f>
        <v>0</v>
      </c>
      <c r="HK230" s="94">
        <f>Juniori!HK20</f>
        <v>0</v>
      </c>
      <c r="HL230" s="94">
        <f>Juniori!HL20</f>
        <v>0</v>
      </c>
      <c r="HM230" s="94">
        <f>Juniori!HM20</f>
        <v>0</v>
      </c>
      <c r="HN230" s="94">
        <f>Juniori!HN20</f>
        <v>0</v>
      </c>
      <c r="HO230" s="94">
        <f>Juniori!HO20</f>
        <v>0</v>
      </c>
      <c r="HP230" s="94">
        <f>Juniori!HP20</f>
        <v>0</v>
      </c>
      <c r="HQ230" s="94">
        <f>Juniori!HQ20</f>
        <v>0</v>
      </c>
      <c r="HR230" s="94">
        <f>Juniori!HR20</f>
        <v>0</v>
      </c>
      <c r="HS230" s="94">
        <f>Juniori!HS20</f>
        <v>0</v>
      </c>
      <c r="HT230" s="94">
        <f>Juniori!HT20</f>
        <v>0</v>
      </c>
      <c r="HU230" s="94">
        <f>Juniori!HU20</f>
        <v>0</v>
      </c>
      <c r="HV230" s="94">
        <f>Juniori!HV20</f>
        <v>0</v>
      </c>
      <c r="HW230" s="94">
        <f>Juniori!HW20</f>
        <v>0</v>
      </c>
      <c r="HX230" s="94">
        <f>Juniori!HX20</f>
        <v>0</v>
      </c>
      <c r="HY230" s="94">
        <f>Juniori!HY20</f>
        <v>0</v>
      </c>
      <c r="HZ230" s="94">
        <f>Juniori!HZ20</f>
        <v>0</v>
      </c>
      <c r="IA230" s="94">
        <f>Juniori!IA20</f>
        <v>0</v>
      </c>
      <c r="IB230" s="94">
        <f>Juniori!IB20</f>
        <v>0</v>
      </c>
      <c r="IC230" s="94">
        <f>Juniori!IC20</f>
        <v>0</v>
      </c>
      <c r="ID230" s="94">
        <f>Juniori!ID20</f>
        <v>0</v>
      </c>
      <c r="IE230" s="94">
        <f>Juniori!IE20</f>
        <v>0</v>
      </c>
      <c r="IF230" s="94">
        <f>Juniori!IF20</f>
        <v>0</v>
      </c>
      <c r="IG230" s="94">
        <f>Juniori!IG20</f>
        <v>0</v>
      </c>
      <c r="IH230" s="94">
        <f>Juniori!IH20</f>
        <v>0</v>
      </c>
      <c r="II230" s="94">
        <f>Juniori!II20</f>
        <v>0</v>
      </c>
      <c r="IJ230" s="94">
        <f>Juniori!IJ20</f>
        <v>0</v>
      </c>
      <c r="IK230" s="94">
        <f>Juniori!IK20</f>
        <v>0</v>
      </c>
      <c r="IL230" s="94">
        <f>Juniori!IL20</f>
        <v>0</v>
      </c>
      <c r="IM230" s="94">
        <f>Juniori!IM20</f>
        <v>0</v>
      </c>
      <c r="IN230" s="94">
        <f>Juniori!IN20</f>
        <v>0</v>
      </c>
      <c r="IO230" s="94">
        <f>Juniori!IO20</f>
        <v>0</v>
      </c>
      <c r="IP230" s="94">
        <f>Juniori!IP20</f>
        <v>0</v>
      </c>
      <c r="IQ230" s="94">
        <f>Juniori!IQ20</f>
        <v>0</v>
      </c>
      <c r="IR230" s="94">
        <f>Juniori!IR20</f>
        <v>0</v>
      </c>
      <c r="IS230" s="94">
        <f>Juniori!IS20</f>
        <v>0</v>
      </c>
      <c r="IT230" s="94">
        <f>Juniori!IT20</f>
        <v>0</v>
      </c>
      <c r="IU230" s="94">
        <f>Juniori!IU20</f>
        <v>0</v>
      </c>
      <c r="IV230" s="94">
        <f>Juniori!IV20</f>
        <v>0</v>
      </c>
      <c r="IW230" s="94">
        <f>Juniori!IW20</f>
        <v>0</v>
      </c>
      <c r="IX230" s="94">
        <f>Juniori!IX20</f>
        <v>0</v>
      </c>
      <c r="IY230" s="94">
        <f>Juniori!IY20</f>
        <v>0</v>
      </c>
      <c r="IZ230" s="94">
        <f>Juniori!IZ20</f>
        <v>0</v>
      </c>
      <c r="JA230" s="94">
        <f>Juniori!JA20</f>
        <v>0</v>
      </c>
      <c r="JB230" s="94">
        <f>Juniori!JB20</f>
        <v>0</v>
      </c>
      <c r="JC230" s="94">
        <f>Juniori!JC20</f>
        <v>0</v>
      </c>
      <c r="JD230" s="94">
        <f>Juniori!JD20</f>
        <v>0</v>
      </c>
      <c r="JE230" s="94">
        <f>Juniori!JE20</f>
        <v>0</v>
      </c>
      <c r="JF230" s="94">
        <f>Juniori!JF20</f>
        <v>0</v>
      </c>
      <c r="JG230" s="94">
        <f>Juniori!JG20</f>
        <v>0</v>
      </c>
      <c r="JH230" s="94">
        <f>Juniori!JH20</f>
        <v>0</v>
      </c>
      <c r="JI230" s="94">
        <f>Juniori!JI20</f>
        <v>0</v>
      </c>
      <c r="JJ230" s="94">
        <f>Juniori!JJ20</f>
        <v>0</v>
      </c>
      <c r="JK230" s="94">
        <f>Juniori!JK20</f>
        <v>0</v>
      </c>
      <c r="JL230" s="94">
        <f>Juniori!JL20</f>
        <v>0</v>
      </c>
      <c r="JM230" s="94">
        <f>Juniori!JM20</f>
        <v>0</v>
      </c>
      <c r="JN230" s="94">
        <f>Juniori!JN20</f>
        <v>0</v>
      </c>
      <c r="JO230" s="94">
        <f>Juniori!JO20</f>
        <v>0</v>
      </c>
      <c r="JP230" s="94">
        <f>Juniori!JP20</f>
        <v>0</v>
      </c>
      <c r="JQ230" s="94">
        <f>Juniori!JQ20</f>
        <v>0</v>
      </c>
      <c r="JR230" s="94">
        <f>Juniori!JR20</f>
        <v>0</v>
      </c>
      <c r="JS230" s="94">
        <f>Juniori!JS20</f>
        <v>0</v>
      </c>
      <c r="JT230" s="94">
        <f>Juniori!JT20</f>
        <v>0</v>
      </c>
      <c r="JU230" s="94">
        <f>Juniori!JU20</f>
        <v>0</v>
      </c>
      <c r="JV230" s="94">
        <f>Juniori!JV20</f>
        <v>0</v>
      </c>
      <c r="JW230" s="94">
        <f>Juniori!JW20</f>
        <v>0</v>
      </c>
      <c r="JX230" s="94">
        <f>Juniori!JX20</f>
        <v>0</v>
      </c>
      <c r="JY230" s="94">
        <f>Juniori!JY20</f>
        <v>0</v>
      </c>
      <c r="JZ230" s="94">
        <f>Juniori!JZ20</f>
        <v>0</v>
      </c>
      <c r="KA230" s="94">
        <f>Juniori!KA20</f>
        <v>0</v>
      </c>
      <c r="KB230" s="94">
        <f>Juniori!KB20</f>
        <v>0</v>
      </c>
      <c r="KC230" s="94">
        <f>Juniori!KC20</f>
        <v>0</v>
      </c>
      <c r="KD230" s="94">
        <f>Juniori!KD20</f>
        <v>0</v>
      </c>
      <c r="KE230" s="94">
        <f>Juniori!KE20</f>
        <v>0</v>
      </c>
      <c r="KF230" s="94">
        <f>Juniori!KF20</f>
        <v>0</v>
      </c>
      <c r="KG230" s="94">
        <f>Juniori!KG20</f>
        <v>0</v>
      </c>
      <c r="KH230" s="94">
        <f>Juniori!KH20</f>
        <v>0</v>
      </c>
      <c r="KI230" s="94">
        <f>Juniori!KI20</f>
        <v>0</v>
      </c>
      <c r="KJ230" s="94">
        <f>Juniori!KJ20</f>
        <v>0</v>
      </c>
      <c r="KK230" s="94">
        <f>Juniori!KK20</f>
        <v>0</v>
      </c>
      <c r="KL230" s="94">
        <f>Juniori!KL20</f>
        <v>0</v>
      </c>
      <c r="KM230" s="94">
        <f>Juniori!KM20</f>
        <v>0</v>
      </c>
      <c r="KN230" s="94">
        <f>Juniori!KN20</f>
        <v>0</v>
      </c>
      <c r="KO230" s="94">
        <f>Juniori!KO20</f>
        <v>0</v>
      </c>
      <c r="KP230" s="94">
        <f>Juniori!KP20</f>
        <v>0</v>
      </c>
      <c r="KQ230" s="94">
        <f>Juniori!KQ20</f>
        <v>0</v>
      </c>
      <c r="KR230" s="94">
        <f>Juniori!KR20</f>
        <v>0</v>
      </c>
      <c r="KS230" s="94">
        <f>Juniori!KS20</f>
        <v>0</v>
      </c>
      <c r="KT230" s="94">
        <f>Juniori!KT20</f>
        <v>0</v>
      </c>
      <c r="KU230" s="94">
        <f>Juniori!KU20</f>
        <v>0</v>
      </c>
      <c r="KV230" s="94">
        <f>Juniori!KV20</f>
        <v>0</v>
      </c>
      <c r="KW230" s="94">
        <f>Juniori!KW20</f>
        <v>0</v>
      </c>
      <c r="KX230" s="94">
        <f>Juniori!KX20</f>
        <v>0</v>
      </c>
      <c r="KY230" s="94">
        <f>Juniori!KY20</f>
        <v>0</v>
      </c>
      <c r="KZ230" s="94">
        <f>Juniori!KZ20</f>
        <v>0</v>
      </c>
      <c r="LA230" s="94">
        <f>Juniori!LA20</f>
        <v>0</v>
      </c>
      <c r="LB230" s="94">
        <f>Juniori!LB20</f>
        <v>0</v>
      </c>
      <c r="LC230" s="94">
        <f>Juniori!LC20</f>
        <v>0</v>
      </c>
      <c r="LD230" s="94">
        <f>Juniori!LD20</f>
        <v>0</v>
      </c>
      <c r="LE230" s="94">
        <f>Juniori!LE20</f>
        <v>0</v>
      </c>
      <c r="LF230" s="94">
        <f>Juniori!LF20</f>
        <v>0</v>
      </c>
      <c r="LG230" s="94">
        <f>Juniori!LG20</f>
        <v>0</v>
      </c>
      <c r="LH230" s="94">
        <f>Juniori!LH20</f>
        <v>0</v>
      </c>
      <c r="LI230" s="94">
        <f>Juniori!LI20</f>
        <v>0</v>
      </c>
      <c r="LJ230" s="94">
        <f>Juniori!LJ20</f>
        <v>0</v>
      </c>
      <c r="LK230" s="94">
        <f>Juniori!LK20</f>
        <v>0</v>
      </c>
      <c r="LL230" s="94">
        <f>Juniori!LL20</f>
        <v>0</v>
      </c>
      <c r="LM230" s="94">
        <f>Juniori!LM20</f>
        <v>0</v>
      </c>
      <c r="LN230" s="94">
        <f>Juniori!LN20</f>
        <v>0</v>
      </c>
      <c r="LO230" s="94">
        <f>Juniori!LO20</f>
        <v>0</v>
      </c>
      <c r="LP230" s="94">
        <f>Juniori!LP20</f>
        <v>0</v>
      </c>
      <c r="LQ230" s="94">
        <f>Juniori!LQ20</f>
        <v>0</v>
      </c>
      <c r="LR230" s="94">
        <f>Juniori!LR20</f>
        <v>0</v>
      </c>
      <c r="LS230" s="94">
        <f>Juniori!LS20</f>
        <v>0</v>
      </c>
      <c r="LT230" s="94">
        <f>Juniori!LT20</f>
        <v>0</v>
      </c>
      <c r="LU230" s="94">
        <f>Juniori!LU20</f>
        <v>0</v>
      </c>
      <c r="LV230" s="94">
        <f>Juniori!LV20</f>
        <v>0</v>
      </c>
      <c r="LW230" s="94">
        <f>Juniori!LW20</f>
        <v>0</v>
      </c>
      <c r="LX230" s="94">
        <f>Juniori!LX20</f>
        <v>0</v>
      </c>
      <c r="LY230" s="94">
        <f>Juniori!LY20</f>
        <v>0</v>
      </c>
      <c r="LZ230" s="94">
        <f>Juniori!LZ20</f>
        <v>0</v>
      </c>
      <c r="MA230" s="94">
        <f>Juniori!MA20</f>
        <v>0</v>
      </c>
      <c r="MB230" s="94">
        <f>Juniori!MB20</f>
        <v>0</v>
      </c>
      <c r="MC230" s="94">
        <f>Juniori!MC20</f>
        <v>0</v>
      </c>
      <c r="MD230" s="94">
        <f>Juniori!MD20</f>
        <v>0</v>
      </c>
      <c r="ME230" s="94">
        <f>Juniori!ME20</f>
        <v>0</v>
      </c>
      <c r="MF230" s="94">
        <f>Juniori!MF20</f>
        <v>0</v>
      </c>
      <c r="MG230" s="94">
        <f>Juniori!MG20</f>
        <v>0</v>
      </c>
      <c r="MH230" s="94">
        <f>Juniori!MH20</f>
        <v>0</v>
      </c>
      <c r="MI230" s="94">
        <f>Juniori!MI20</f>
        <v>0</v>
      </c>
      <c r="MJ230" s="94">
        <f>Juniori!MJ20</f>
        <v>0</v>
      </c>
      <c r="MK230" s="94">
        <f>Juniori!MK20</f>
        <v>0</v>
      </c>
      <c r="ML230" s="94">
        <f>Juniori!ML20</f>
        <v>0</v>
      </c>
      <c r="MM230" s="94">
        <f>Juniori!MM20</f>
        <v>0</v>
      </c>
      <c r="MN230" s="94">
        <f>Juniori!MN20</f>
        <v>0</v>
      </c>
      <c r="MO230" s="94">
        <f>Juniori!MO20</f>
        <v>0</v>
      </c>
      <c r="MP230" s="94">
        <f>Juniori!MP20</f>
        <v>0</v>
      </c>
      <c r="MQ230" s="94">
        <f>Juniori!MQ20</f>
        <v>0</v>
      </c>
      <c r="MR230" s="94">
        <f>Juniori!MR20</f>
        <v>0</v>
      </c>
      <c r="MS230" s="94">
        <f>Juniori!MS20</f>
        <v>0</v>
      </c>
      <c r="MT230" s="94">
        <f>Juniori!MT20</f>
        <v>0</v>
      </c>
      <c r="MU230" s="94">
        <f>Juniori!MU20</f>
        <v>0</v>
      </c>
      <c r="MV230" s="94">
        <f>Juniori!MV20</f>
        <v>0</v>
      </c>
      <c r="MW230" s="94">
        <f>Juniori!MW20</f>
        <v>0</v>
      </c>
      <c r="MX230" s="94">
        <f>Juniori!MX20</f>
        <v>0</v>
      </c>
      <c r="MY230" s="94">
        <f>Juniori!MY20</f>
        <v>0</v>
      </c>
      <c r="MZ230" s="94">
        <f>Juniori!MZ20</f>
        <v>0</v>
      </c>
      <c r="NA230" s="94">
        <f>Juniori!NA20</f>
        <v>0</v>
      </c>
      <c r="NB230" s="94">
        <f>Juniori!NB20</f>
        <v>0</v>
      </c>
      <c r="NC230" s="94">
        <f>Juniori!NC20</f>
        <v>0</v>
      </c>
      <c r="ND230" s="94">
        <f>Juniori!ND20</f>
        <v>0</v>
      </c>
      <c r="NE230" s="94">
        <f>Juniori!NE20</f>
        <v>0</v>
      </c>
      <c r="NF230" s="94">
        <f>Juniori!NF20</f>
        <v>0</v>
      </c>
      <c r="NG230" s="94">
        <f>Juniori!NG20</f>
        <v>0</v>
      </c>
      <c r="NH230" s="94">
        <f>Juniori!NH20</f>
        <v>0</v>
      </c>
      <c r="NI230" s="94">
        <f>Juniori!NI20</f>
        <v>0</v>
      </c>
      <c r="NJ230" s="94">
        <f>Juniori!NJ20</f>
        <v>0</v>
      </c>
      <c r="NK230" s="94">
        <f>Juniori!NK20</f>
        <v>0</v>
      </c>
      <c r="NL230" s="94">
        <f>Juniori!NL20</f>
        <v>0</v>
      </c>
      <c r="NM230" s="94">
        <f>Juniori!NM20</f>
        <v>0</v>
      </c>
      <c r="NN230" s="94">
        <f>Juniori!NN20</f>
        <v>0</v>
      </c>
      <c r="NO230" s="94">
        <f>Juniori!NO20</f>
        <v>0</v>
      </c>
      <c r="NP230" s="94">
        <f>Juniori!NP20</f>
        <v>0</v>
      </c>
      <c r="NQ230" s="94">
        <f>Juniori!NQ20</f>
        <v>0</v>
      </c>
      <c r="NR230" s="94">
        <f>Juniori!NR20</f>
        <v>0</v>
      </c>
      <c r="NS230" s="94">
        <f>Juniori!NS20</f>
        <v>0</v>
      </c>
      <c r="NT230" s="94">
        <f>Juniori!NT20</f>
        <v>0</v>
      </c>
      <c r="NU230" s="94">
        <f>Juniori!NU20</f>
        <v>0</v>
      </c>
      <c r="NV230" s="94">
        <f>Juniori!NV20</f>
        <v>0</v>
      </c>
      <c r="NW230" s="94">
        <f>Juniori!NW20</f>
        <v>0</v>
      </c>
      <c r="NX230" s="94">
        <f>Juniori!NX20</f>
        <v>0</v>
      </c>
      <c r="NY230" s="94">
        <f>Juniori!NY20</f>
        <v>0</v>
      </c>
      <c r="NZ230" s="94">
        <f>Juniori!NZ20</f>
        <v>0</v>
      </c>
      <c r="OA230" s="94">
        <f>Juniori!OA20</f>
        <v>0</v>
      </c>
      <c r="OB230" s="94">
        <f>Juniori!OB20</f>
        <v>0</v>
      </c>
      <c r="OC230" s="94">
        <f>Juniori!OC20</f>
        <v>0</v>
      </c>
      <c r="OD230" s="94">
        <f>Juniori!OD20</f>
        <v>0</v>
      </c>
      <c r="OE230" s="94">
        <f>Juniori!OE20</f>
        <v>0</v>
      </c>
      <c r="OF230" s="94">
        <f>Juniori!OF20</f>
        <v>0</v>
      </c>
      <c r="OG230" s="94">
        <f>Juniori!OG20</f>
        <v>0</v>
      </c>
      <c r="OH230" s="94">
        <f>Juniori!OH20</f>
        <v>0</v>
      </c>
      <c r="OI230" s="94">
        <f>Juniori!OI20</f>
        <v>0</v>
      </c>
      <c r="OJ230" s="94">
        <f>Juniori!OJ20</f>
        <v>0</v>
      </c>
      <c r="OK230" s="94">
        <f>Juniori!OK20</f>
        <v>0</v>
      </c>
      <c r="OL230" s="94">
        <f>Juniori!OL20</f>
        <v>0</v>
      </c>
      <c r="OM230" s="94">
        <f>Juniori!OM20</f>
        <v>0</v>
      </c>
      <c r="ON230" s="94">
        <f>Juniori!ON20</f>
        <v>0</v>
      </c>
      <c r="OO230" s="94">
        <f>Juniori!OO20</f>
        <v>0</v>
      </c>
      <c r="OP230" s="94">
        <f>Juniori!OP20</f>
        <v>0</v>
      </c>
      <c r="OQ230" s="94">
        <f>Juniori!OQ20</f>
        <v>0</v>
      </c>
      <c r="OR230" s="94">
        <f>Juniori!OR20</f>
        <v>0</v>
      </c>
      <c r="OS230" s="94">
        <f>Juniori!OS20</f>
        <v>0</v>
      </c>
      <c r="OT230" s="94">
        <f>Juniori!OT20</f>
        <v>0</v>
      </c>
      <c r="OU230" s="94">
        <f>Juniori!OU20</f>
        <v>0</v>
      </c>
      <c r="OV230" s="94">
        <f>Juniori!OV20</f>
        <v>0</v>
      </c>
      <c r="OW230" s="94">
        <f>Juniori!OW20</f>
        <v>0</v>
      </c>
      <c r="OX230" s="94">
        <f>Juniori!OX20</f>
        <v>0</v>
      </c>
      <c r="OY230" s="94">
        <f>Juniori!OY20</f>
        <v>0</v>
      </c>
      <c r="OZ230" s="94">
        <f>Juniori!OZ20</f>
        <v>0</v>
      </c>
      <c r="PA230" s="94">
        <f>Juniori!PA20</f>
        <v>0</v>
      </c>
      <c r="PB230" s="94">
        <f>Juniori!PB20</f>
        <v>0</v>
      </c>
      <c r="PC230" s="94">
        <f>Juniori!PC20</f>
        <v>0</v>
      </c>
      <c r="PD230" s="94">
        <f>Juniori!PD20</f>
        <v>0</v>
      </c>
      <c r="PE230" s="94">
        <f>Juniori!PE20</f>
        <v>0</v>
      </c>
      <c r="PF230" s="94">
        <f>Juniori!PF20</f>
        <v>0</v>
      </c>
      <c r="PG230" s="94">
        <f>Juniori!PG20</f>
        <v>0</v>
      </c>
      <c r="PH230" s="94">
        <f>Juniori!PH20</f>
        <v>0</v>
      </c>
      <c r="PI230" s="94">
        <f>Juniori!PI20</f>
        <v>0</v>
      </c>
      <c r="PJ230" s="94">
        <f>Juniori!PJ20</f>
        <v>0</v>
      </c>
      <c r="PK230" s="94">
        <f>Juniori!PK20</f>
        <v>0</v>
      </c>
      <c r="PL230" s="94">
        <f>Juniori!PL20</f>
        <v>0</v>
      </c>
      <c r="PM230" s="94">
        <f>Juniori!PM20</f>
        <v>0</v>
      </c>
      <c r="PN230" s="94">
        <f>Juniori!PN20</f>
        <v>0</v>
      </c>
      <c r="PO230" s="94">
        <f>Juniori!PO20</f>
        <v>0</v>
      </c>
      <c r="PP230" s="94">
        <f>Juniori!PP20</f>
        <v>0</v>
      </c>
      <c r="PQ230" s="94">
        <f>Juniori!PQ20</f>
        <v>0</v>
      </c>
      <c r="PR230" s="94">
        <f>Juniori!PR20</f>
        <v>0</v>
      </c>
      <c r="PS230" s="94">
        <f>Juniori!PS20</f>
        <v>0</v>
      </c>
      <c r="PT230" s="94">
        <f>Juniori!PT20</f>
        <v>0</v>
      </c>
      <c r="PU230" s="94">
        <f>Juniori!PU20</f>
        <v>0</v>
      </c>
      <c r="PV230" s="94">
        <f>Juniori!PV20</f>
        <v>0</v>
      </c>
      <c r="PW230" s="94">
        <f>Juniori!PW20</f>
        <v>0</v>
      </c>
      <c r="PX230" s="94">
        <f>Juniori!PX20</f>
        <v>0</v>
      </c>
      <c r="PY230" s="94">
        <f>Juniori!PY20</f>
        <v>0</v>
      </c>
      <c r="PZ230" s="94">
        <f>Juniori!PZ20</f>
        <v>0</v>
      </c>
      <c r="QA230" s="94">
        <f>Juniori!QA20</f>
        <v>0</v>
      </c>
      <c r="QB230" s="94">
        <f>Juniori!QB20</f>
        <v>0</v>
      </c>
      <c r="QC230" s="94">
        <f>Juniori!QC20</f>
        <v>0</v>
      </c>
      <c r="QD230" s="94">
        <f>Juniori!QD20</f>
        <v>0</v>
      </c>
      <c r="QE230" s="94">
        <f>Juniori!QE20</f>
        <v>0</v>
      </c>
      <c r="QF230" s="94">
        <f>Juniori!QF20</f>
        <v>0</v>
      </c>
      <c r="QG230" s="94">
        <f>Juniori!QG20</f>
        <v>0</v>
      </c>
      <c r="QH230" s="94">
        <f>Juniori!QH20</f>
        <v>0</v>
      </c>
      <c r="QI230" s="94">
        <f>Juniori!QI20</f>
        <v>0</v>
      </c>
      <c r="QJ230" s="94">
        <f>Juniori!QJ20</f>
        <v>0</v>
      </c>
      <c r="QK230" s="94">
        <f>Juniori!QK20</f>
        <v>0</v>
      </c>
      <c r="QL230" s="94">
        <f>Juniori!QL20</f>
        <v>0</v>
      </c>
      <c r="QM230" s="94">
        <f>Juniori!QM20</f>
        <v>0</v>
      </c>
      <c r="QN230" s="94">
        <f>Juniori!QN20</f>
        <v>0</v>
      </c>
      <c r="QO230" s="94">
        <f>Juniori!QO20</f>
        <v>0</v>
      </c>
      <c r="QP230" s="94">
        <f>Juniori!QP20</f>
        <v>0</v>
      </c>
      <c r="QQ230" s="94">
        <f>Juniori!QQ20</f>
        <v>0</v>
      </c>
      <c r="QR230" s="94">
        <f>Juniori!QR20</f>
        <v>0</v>
      </c>
      <c r="QS230" s="94">
        <f>Juniori!QS20</f>
        <v>0</v>
      </c>
      <c r="QT230" s="94">
        <f>Juniori!QT20</f>
        <v>0</v>
      </c>
      <c r="QU230" s="94">
        <f>Juniori!QU20</f>
        <v>0</v>
      </c>
      <c r="QV230" s="94">
        <f>Juniori!QV20</f>
        <v>0</v>
      </c>
      <c r="QW230" s="94">
        <f>Juniori!QW20</f>
        <v>0</v>
      </c>
      <c r="QX230" s="94">
        <f>Juniori!QX20</f>
        <v>0</v>
      </c>
      <c r="QY230" s="94">
        <f>Juniori!QY20</f>
        <v>0</v>
      </c>
      <c r="QZ230" s="94">
        <f>Juniori!QZ20</f>
        <v>0</v>
      </c>
      <c r="RA230" s="94">
        <f>Juniori!RA20</f>
        <v>0</v>
      </c>
      <c r="RB230" s="94">
        <f>Juniori!RB20</f>
        <v>0</v>
      </c>
      <c r="RC230" s="94">
        <f>Juniori!RC20</f>
        <v>0</v>
      </c>
      <c r="RD230" s="94">
        <f>Juniori!RD20</f>
        <v>0</v>
      </c>
      <c r="RE230" s="94">
        <f>Juniori!RE20</f>
        <v>0</v>
      </c>
      <c r="RF230" s="94">
        <f>Juniori!RF20</f>
        <v>0</v>
      </c>
      <c r="RG230" s="94">
        <f>Juniori!RG20</f>
        <v>0</v>
      </c>
      <c r="RH230" s="94">
        <f>Juniori!RH20</f>
        <v>0</v>
      </c>
      <c r="RI230" s="94">
        <f>Juniori!RI20</f>
        <v>0</v>
      </c>
      <c r="RJ230" s="94">
        <f>Juniori!RJ20</f>
        <v>0</v>
      </c>
      <c r="RK230" s="94">
        <f>Juniori!RK20</f>
        <v>0</v>
      </c>
      <c r="RL230" s="94">
        <f>Juniori!RL20</f>
        <v>0</v>
      </c>
      <c r="RM230" s="94">
        <f>Juniori!RM20</f>
        <v>0</v>
      </c>
      <c r="RN230" s="94">
        <f>Juniori!RN20</f>
        <v>0</v>
      </c>
      <c r="RO230" s="94">
        <f>Juniori!RO20</f>
        <v>0</v>
      </c>
      <c r="RP230" s="94">
        <f>Juniori!RP20</f>
        <v>0</v>
      </c>
      <c r="RQ230" s="94">
        <f>Juniori!RQ20</f>
        <v>0</v>
      </c>
      <c r="RR230" s="94">
        <f>Juniori!RR20</f>
        <v>0</v>
      </c>
      <c r="RS230" s="94">
        <f>Juniori!RS20</f>
        <v>0</v>
      </c>
      <c r="RT230" s="94">
        <f>Juniori!RT20</f>
        <v>0</v>
      </c>
      <c r="RU230" s="94">
        <f>Juniori!RU20</f>
        <v>0</v>
      </c>
      <c r="RV230" s="94">
        <f>Juniori!RV20</f>
        <v>0</v>
      </c>
      <c r="RW230" s="94">
        <f>Juniori!RW20</f>
        <v>0</v>
      </c>
      <c r="RX230" s="94">
        <f>Juniori!RX20</f>
        <v>0</v>
      </c>
      <c r="RY230" s="94">
        <f>Juniori!RY20</f>
        <v>0</v>
      </c>
      <c r="RZ230" s="94">
        <f>Juniori!RZ20</f>
        <v>0</v>
      </c>
      <c r="SA230" s="94">
        <f>Juniori!SA20</f>
        <v>0</v>
      </c>
      <c r="SB230" s="94">
        <f>Juniori!SB20</f>
        <v>0</v>
      </c>
      <c r="SC230" s="94">
        <f>Juniori!SC20</f>
        <v>0</v>
      </c>
      <c r="SD230" s="94">
        <f>Juniori!SD20</f>
        <v>0</v>
      </c>
      <c r="SE230" s="94">
        <f>Juniori!SE20</f>
        <v>0</v>
      </c>
      <c r="SF230" s="94">
        <f>Juniori!SF20</f>
        <v>0</v>
      </c>
      <c r="SG230" s="94">
        <f>Juniori!SG20</f>
        <v>0</v>
      </c>
      <c r="SH230" s="94">
        <f>Juniori!SH20</f>
        <v>0</v>
      </c>
      <c r="SI230" s="94">
        <f>Juniori!SI20</f>
        <v>0</v>
      </c>
      <c r="SJ230" s="94">
        <f>Juniori!SJ20</f>
        <v>0</v>
      </c>
      <c r="SK230" s="94">
        <f>Juniori!SK20</f>
        <v>0</v>
      </c>
      <c r="SL230" s="94">
        <f>Juniori!SL20</f>
        <v>0</v>
      </c>
      <c r="SM230" s="94">
        <f>Juniori!SM20</f>
        <v>0</v>
      </c>
      <c r="SN230" s="94">
        <f>Juniori!SN20</f>
        <v>0</v>
      </c>
      <c r="SO230" s="94">
        <f>Juniori!SO20</f>
        <v>0</v>
      </c>
      <c r="SP230" s="94">
        <f>Juniori!SP20</f>
        <v>0</v>
      </c>
      <c r="SQ230" s="94">
        <f>Juniori!SQ20</f>
        <v>0</v>
      </c>
      <c r="SR230" s="94">
        <f>Juniori!SR20</f>
        <v>0</v>
      </c>
      <c r="SS230" s="94">
        <f>Juniori!SS20</f>
        <v>0</v>
      </c>
      <c r="ST230" s="94">
        <f>Juniori!ST20</f>
        <v>0</v>
      </c>
      <c r="SU230" s="94">
        <f>Juniori!SU20</f>
        <v>0</v>
      </c>
      <c r="SV230" s="94">
        <f>Juniori!SV20</f>
        <v>0</v>
      </c>
      <c r="SW230" s="94">
        <f>Juniori!SW20</f>
        <v>0</v>
      </c>
      <c r="SX230" s="94">
        <f>Juniori!SX20</f>
        <v>0</v>
      </c>
      <c r="SY230" s="94">
        <f>Juniori!SY20</f>
        <v>0</v>
      </c>
      <c r="SZ230" s="94">
        <f>Juniori!SZ20</f>
        <v>0</v>
      </c>
      <c r="TA230" s="94">
        <f>Juniori!TA20</f>
        <v>0</v>
      </c>
      <c r="TB230" s="94">
        <f>Juniori!TB20</f>
        <v>0</v>
      </c>
    </row>
    <row r="231" spans="1:522" s="1" customFormat="1" ht="18" customHeight="1" x14ac:dyDescent="0.2">
      <c r="A231" s="12"/>
      <c r="B231" s="11" t="s">
        <v>148</v>
      </c>
      <c r="C231" s="1">
        <v>8885</v>
      </c>
      <c r="D231" s="1">
        <v>2010</v>
      </c>
      <c r="E231" s="4" t="s">
        <v>306</v>
      </c>
      <c r="F231" s="9">
        <v>10301</v>
      </c>
      <c r="G231" s="9" t="s">
        <v>87</v>
      </c>
      <c r="H231" s="4" t="s">
        <v>149</v>
      </c>
      <c r="I231" s="1">
        <f t="shared" si="29"/>
        <v>0</v>
      </c>
      <c r="J231" s="12">
        <f>Tabuľka4[[#This Row],[Stĺpec9]]</f>
        <v>0</v>
      </c>
      <c r="K231" s="94"/>
      <c r="L231" s="94"/>
      <c r="M231" s="94"/>
      <c r="N231" s="94"/>
      <c r="O231" s="94"/>
      <c r="P231" s="94"/>
      <c r="Q231" s="94"/>
      <c r="R231" s="94"/>
      <c r="S231" s="94"/>
      <c r="T231" s="94"/>
      <c r="U231" s="94"/>
      <c r="V231" s="94"/>
      <c r="W231" s="94"/>
      <c r="X231" s="94"/>
      <c r="Y231" s="94"/>
      <c r="Z231" s="94"/>
      <c r="AA231" s="94"/>
      <c r="AB231" s="94"/>
      <c r="AC231" s="94"/>
      <c r="AD231" s="94"/>
      <c r="AE231" s="94"/>
      <c r="AF231" s="94"/>
      <c r="AG231" s="94"/>
      <c r="AH231" s="94"/>
      <c r="AI231" s="94"/>
      <c r="AJ231" s="94"/>
      <c r="AK231" s="94"/>
      <c r="AL231" s="94"/>
      <c r="AM231" s="94"/>
      <c r="AN231" s="94"/>
      <c r="AO231" s="94"/>
      <c r="AP231" s="94"/>
      <c r="AQ231" s="94"/>
      <c r="AR231" s="94"/>
      <c r="AS231" s="94"/>
      <c r="AT231" s="94"/>
      <c r="AU231" s="94"/>
      <c r="AV231" s="94"/>
      <c r="AW231" s="94"/>
      <c r="AX231" s="94"/>
      <c r="AY231" s="94"/>
      <c r="AZ231" s="94"/>
      <c r="BA231" s="94"/>
      <c r="BB231" s="94"/>
      <c r="BC231" s="94"/>
      <c r="BD231" s="94"/>
      <c r="BE231" s="94"/>
      <c r="BF231" s="94"/>
      <c r="BG231" s="94"/>
      <c r="BH231" s="94"/>
      <c r="BI231" s="94"/>
      <c r="BJ231" s="94"/>
      <c r="BK231" s="94"/>
      <c r="BL231" s="94"/>
      <c r="BM231" s="94"/>
      <c r="BN231" s="94"/>
      <c r="BO231" s="94"/>
      <c r="BP231" s="94"/>
      <c r="BQ231" s="94"/>
      <c r="BR231" s="94"/>
      <c r="BS231" s="94"/>
      <c r="BT231" s="94"/>
      <c r="BU231" s="94"/>
      <c r="BV231" s="94"/>
      <c r="BW231" s="94"/>
      <c r="BX231" s="94"/>
      <c r="BY231" s="94"/>
      <c r="BZ231" s="94"/>
      <c r="CA231" s="94" t="s">
        <v>318</v>
      </c>
      <c r="CB231" s="99"/>
      <c r="CC231" s="94"/>
      <c r="CD231" s="94"/>
      <c r="CE231" s="99" t="s">
        <v>318</v>
      </c>
      <c r="CF231" s="94"/>
      <c r="CG231" s="94"/>
      <c r="CH231" s="94"/>
      <c r="CI231" s="94"/>
      <c r="CJ231" s="99" t="s">
        <v>318</v>
      </c>
      <c r="CK231" s="94"/>
      <c r="CL231" s="99" t="s">
        <v>318</v>
      </c>
      <c r="CM231" s="94"/>
      <c r="CN231" s="94"/>
      <c r="CO231" s="94"/>
      <c r="CP231" s="94"/>
      <c r="CQ231" s="94"/>
      <c r="CR231" s="94"/>
      <c r="CS231" s="94"/>
      <c r="CT231" s="99"/>
      <c r="CU231" s="94"/>
      <c r="CV231" s="94"/>
      <c r="CW231" s="94"/>
      <c r="CX231" s="94"/>
      <c r="CY231" s="94"/>
      <c r="CZ231" s="94"/>
      <c r="DA231" s="94"/>
      <c r="DB231" s="94"/>
      <c r="DC231" s="94"/>
      <c r="DD231" s="94"/>
      <c r="DE231" s="94"/>
      <c r="DF231" s="94"/>
      <c r="DG231" s="94"/>
      <c r="DH231" s="94"/>
      <c r="DI231" s="94"/>
      <c r="DJ231" s="94"/>
      <c r="DK231" s="94"/>
      <c r="DL231" s="94"/>
      <c r="DM231" s="94"/>
      <c r="DN231" s="94"/>
      <c r="DO231" s="94"/>
      <c r="DP231" s="94"/>
      <c r="DQ231" s="94"/>
      <c r="DR231" s="94"/>
      <c r="DS231" s="94"/>
      <c r="DT231" s="94"/>
      <c r="DU231" s="94"/>
      <c r="DV231" s="94"/>
      <c r="DW231" s="94"/>
      <c r="DX231" s="94"/>
      <c r="DY231" s="94"/>
      <c r="DZ231" s="94"/>
      <c r="EA231" s="94"/>
      <c r="EB231" s="94"/>
      <c r="EC231" s="94"/>
      <c r="ED231" s="94"/>
      <c r="EE231" s="94"/>
      <c r="EF231" s="94"/>
      <c r="EG231" s="94"/>
      <c r="EH231" s="94"/>
      <c r="EI231" s="94"/>
      <c r="EJ231" s="94"/>
      <c r="EK231" s="94"/>
      <c r="EL231" s="94"/>
      <c r="EM231" s="94"/>
      <c r="EN231" s="94"/>
      <c r="EO231" s="94"/>
      <c r="EP231" s="94"/>
      <c r="EQ231" s="94"/>
      <c r="ER231" s="94"/>
      <c r="ES231" s="94"/>
      <c r="ET231" s="94"/>
      <c r="EU231" s="94"/>
      <c r="EV231" s="94"/>
      <c r="EW231" s="94"/>
      <c r="EX231" s="94"/>
      <c r="EY231" s="94"/>
      <c r="EZ231" s="94"/>
      <c r="FA231" s="94"/>
      <c r="FB231" s="94"/>
      <c r="FC231" s="94"/>
      <c r="FD231" s="94"/>
      <c r="FE231" s="94"/>
      <c r="FF231" s="94"/>
      <c r="FG231" s="94"/>
      <c r="FH231" s="94"/>
      <c r="FI231" s="94"/>
      <c r="FJ231" s="94"/>
      <c r="FK231" s="94"/>
      <c r="FL231" s="94"/>
      <c r="FM231" s="94"/>
      <c r="FN231" s="94"/>
      <c r="FO231" s="94"/>
      <c r="FP231" s="94"/>
      <c r="FQ231" s="94"/>
      <c r="FR231" s="94"/>
      <c r="FS231" s="94"/>
      <c r="FT231" s="94"/>
      <c r="FU231" s="94"/>
      <c r="FV231" s="94"/>
      <c r="FW231" s="94"/>
      <c r="FX231" s="94"/>
      <c r="FY231" s="94"/>
      <c r="FZ231" s="94"/>
      <c r="GA231" s="94"/>
      <c r="GB231" s="94"/>
      <c r="GC231" s="94"/>
      <c r="GD231" s="94"/>
      <c r="GE231" s="94"/>
      <c r="GF231" s="94"/>
      <c r="GG231" s="94"/>
      <c r="GH231" s="94"/>
      <c r="GI231" s="94"/>
      <c r="GJ231" s="94"/>
      <c r="GK231" s="94"/>
      <c r="GL231" s="94"/>
      <c r="GM231" s="94"/>
      <c r="GN231" s="94"/>
      <c r="GO231" s="94"/>
      <c r="GP231" s="94"/>
      <c r="GQ231" s="94"/>
      <c r="GR231" s="94"/>
      <c r="GS231" s="94"/>
      <c r="GT231" s="94"/>
      <c r="GU231" s="94"/>
      <c r="GV231" s="94"/>
      <c r="GW231" s="94"/>
      <c r="GX231" s="94"/>
      <c r="GY231" s="94"/>
      <c r="GZ231" s="94"/>
      <c r="HA231" s="94"/>
      <c r="HB231" s="94"/>
      <c r="HC231" s="94"/>
      <c r="HD231" s="94"/>
      <c r="HE231" s="94"/>
      <c r="HF231" s="94"/>
      <c r="HG231" s="94"/>
      <c r="HH231" s="94"/>
      <c r="HI231" s="94"/>
      <c r="HJ231" s="94"/>
      <c r="HK231" s="94"/>
      <c r="HL231" s="94"/>
      <c r="HM231" s="94"/>
      <c r="HN231" s="94"/>
      <c r="HO231" s="94"/>
      <c r="HP231" s="94"/>
      <c r="HQ231" s="94"/>
      <c r="HR231" s="94"/>
      <c r="HS231" s="94"/>
      <c r="HT231" s="94"/>
      <c r="HU231" s="94"/>
      <c r="HV231" s="94"/>
      <c r="HW231" s="94"/>
      <c r="HX231" s="94"/>
      <c r="HY231" s="94"/>
      <c r="HZ231" s="94"/>
      <c r="IA231" s="94"/>
      <c r="IB231" s="94"/>
      <c r="IC231" s="94"/>
      <c r="ID231" s="94"/>
      <c r="IE231" s="94"/>
      <c r="IF231" s="94"/>
      <c r="IG231" s="94"/>
      <c r="IH231" s="94"/>
      <c r="II231" s="94"/>
      <c r="IJ231" s="94"/>
      <c r="IK231" s="94"/>
      <c r="IL231" s="94"/>
      <c r="IM231" s="94"/>
      <c r="IN231" s="94"/>
      <c r="IO231" s="94"/>
      <c r="IP231" s="94"/>
      <c r="IQ231" s="94"/>
      <c r="IR231" s="94"/>
      <c r="IS231" s="94"/>
      <c r="IT231" s="94"/>
      <c r="IU231" s="94"/>
      <c r="IV231" s="94"/>
      <c r="IW231" s="94"/>
      <c r="IX231" s="94"/>
      <c r="IY231" s="94"/>
      <c r="IZ231" s="94"/>
      <c r="JA231" s="94"/>
      <c r="JB231" s="94"/>
      <c r="JC231" s="94"/>
      <c r="JD231" s="94"/>
      <c r="JE231" s="94"/>
      <c r="JF231" s="94"/>
      <c r="JG231" s="94"/>
      <c r="JH231" s="94"/>
      <c r="JI231" s="94"/>
      <c r="JJ231" s="94"/>
      <c r="JK231" s="94"/>
      <c r="JL231" s="94"/>
      <c r="JM231" s="94"/>
      <c r="JN231" s="94"/>
      <c r="JO231" s="94"/>
      <c r="JP231" s="94"/>
      <c r="JQ231" s="94"/>
      <c r="JR231" s="94"/>
      <c r="JS231" s="94"/>
      <c r="JT231" s="94"/>
      <c r="JU231" s="94"/>
      <c r="JV231" s="94"/>
      <c r="JW231" s="94"/>
      <c r="JX231" s="94"/>
      <c r="JY231" s="94"/>
      <c r="JZ231" s="94"/>
      <c r="KA231" s="94"/>
      <c r="KB231" s="94"/>
      <c r="KC231" s="94"/>
      <c r="KD231" s="94"/>
      <c r="KE231" s="94"/>
      <c r="KF231" s="94"/>
      <c r="KG231" s="94"/>
      <c r="KH231" s="94"/>
      <c r="KI231" s="94"/>
      <c r="KJ231" s="94"/>
      <c r="KK231" s="94"/>
      <c r="KL231" s="94"/>
      <c r="KM231" s="94"/>
      <c r="KN231" s="94" t="s">
        <v>318</v>
      </c>
      <c r="KO231" s="94"/>
      <c r="KP231" s="94"/>
      <c r="KQ231" s="94"/>
      <c r="KR231" s="94"/>
      <c r="KS231" s="94"/>
      <c r="KT231" s="94"/>
      <c r="KU231" s="94"/>
      <c r="KV231" s="94"/>
      <c r="KW231" s="94" t="s">
        <v>318</v>
      </c>
      <c r="KX231" s="94"/>
      <c r="KY231" s="94"/>
      <c r="KZ231" s="94"/>
      <c r="LA231" s="94"/>
      <c r="LB231" s="94"/>
      <c r="LC231" s="94"/>
      <c r="LD231" s="94"/>
      <c r="LE231" s="94"/>
      <c r="LF231" s="94"/>
      <c r="LG231" s="94"/>
      <c r="LH231" s="94"/>
      <c r="LI231" s="94"/>
      <c r="LJ231" s="94"/>
      <c r="LK231" s="94"/>
      <c r="LL231" s="94"/>
      <c r="LM231" s="94"/>
      <c r="LN231" s="94"/>
      <c r="LO231" s="94"/>
      <c r="LP231" s="94"/>
      <c r="LQ231" s="94"/>
      <c r="LR231" s="94"/>
      <c r="LS231" s="94"/>
      <c r="LT231" s="94"/>
      <c r="LU231" s="94"/>
      <c r="LV231" s="94"/>
      <c r="LW231" s="94"/>
      <c r="LX231" s="94"/>
      <c r="LY231" s="94"/>
      <c r="LZ231" s="94"/>
      <c r="MA231" s="94"/>
      <c r="MB231" s="94"/>
      <c r="MC231" s="94"/>
      <c r="MD231" s="94"/>
      <c r="ME231" s="94"/>
      <c r="MF231" s="94"/>
      <c r="MG231" s="94"/>
      <c r="MH231" s="94"/>
      <c r="MI231" s="94"/>
      <c r="MJ231" s="94"/>
      <c r="MK231" s="94"/>
      <c r="ML231" s="94"/>
      <c r="MM231" s="94"/>
      <c r="MN231" s="94"/>
      <c r="MO231" s="94"/>
      <c r="MP231" s="94"/>
      <c r="MQ231" s="94"/>
      <c r="MR231" s="94"/>
      <c r="MS231" s="94"/>
      <c r="MT231" s="94"/>
      <c r="MU231" s="94"/>
      <c r="MV231" s="94"/>
      <c r="MW231" s="94"/>
      <c r="MX231" s="94"/>
      <c r="MY231" s="94"/>
      <c r="MZ231" s="94"/>
      <c r="NA231" s="94"/>
      <c r="NB231" s="94"/>
      <c r="NC231" s="94"/>
      <c r="ND231" s="94"/>
      <c r="NE231" s="94"/>
      <c r="NF231" s="94"/>
      <c r="NG231" s="94"/>
      <c r="NH231" s="94"/>
      <c r="NI231" s="94"/>
      <c r="NJ231" s="94"/>
      <c r="NK231" s="94"/>
      <c r="NL231" s="94"/>
      <c r="NM231" s="94"/>
      <c r="NN231" s="94" t="s">
        <v>318</v>
      </c>
      <c r="NO231" s="94" t="s">
        <v>318</v>
      </c>
      <c r="NP231" s="94"/>
      <c r="NQ231" s="94"/>
      <c r="NR231" s="94"/>
      <c r="NS231" s="94"/>
      <c r="NT231" s="94"/>
      <c r="NU231" s="94"/>
      <c r="NV231" s="99" t="s">
        <v>318</v>
      </c>
      <c r="NW231" s="99" t="s">
        <v>318</v>
      </c>
      <c r="NX231" s="94"/>
      <c r="NY231" s="94"/>
      <c r="NZ231" s="94"/>
      <c r="OA231" s="94"/>
      <c r="OB231" s="94"/>
      <c r="OC231" s="94"/>
      <c r="OD231" s="94"/>
      <c r="OE231" s="94"/>
      <c r="OF231" s="94"/>
      <c r="OG231" s="94"/>
      <c r="OH231" s="94"/>
      <c r="OI231" s="94"/>
      <c r="OJ231" s="94"/>
      <c r="OK231" s="94"/>
      <c r="OL231" s="94"/>
      <c r="OM231" s="94"/>
      <c r="ON231" s="94"/>
      <c r="OO231" s="94"/>
      <c r="OP231" s="94"/>
      <c r="OQ231" s="94"/>
      <c r="OR231" s="94"/>
      <c r="OS231" s="94"/>
      <c r="OT231" s="94"/>
      <c r="OU231" s="94"/>
      <c r="OV231" s="94"/>
      <c r="OW231" s="94"/>
      <c r="OX231" s="94"/>
      <c r="OY231" s="94"/>
      <c r="OZ231" s="94"/>
      <c r="PA231" s="94"/>
      <c r="PB231" s="94"/>
      <c r="PC231" s="94"/>
      <c r="PD231" s="94"/>
      <c r="PE231" s="94"/>
      <c r="PF231" s="94"/>
      <c r="PG231" s="94"/>
      <c r="PH231" s="94"/>
      <c r="PI231" s="94"/>
      <c r="PJ231" s="94"/>
      <c r="PK231" s="94"/>
      <c r="PL231" s="94"/>
      <c r="PM231" s="94"/>
      <c r="PN231" s="94"/>
      <c r="PO231" s="94"/>
      <c r="PP231" s="94"/>
      <c r="PQ231" s="94"/>
      <c r="PR231" s="94"/>
      <c r="PS231" s="94"/>
      <c r="PT231" s="94"/>
      <c r="PU231" s="94"/>
      <c r="PV231" s="94"/>
      <c r="PW231" s="94"/>
      <c r="PX231" s="94"/>
      <c r="PY231" s="94"/>
      <c r="PZ231" s="94"/>
      <c r="QA231" s="94"/>
      <c r="QB231" s="94"/>
      <c r="QC231" s="94"/>
      <c r="QD231" s="94"/>
      <c r="QE231" s="94"/>
      <c r="QF231" s="94"/>
      <c r="QG231" s="94"/>
      <c r="QH231" s="94"/>
      <c r="QI231" s="94"/>
      <c r="QJ231" s="94"/>
      <c r="QK231" s="94"/>
      <c r="QL231" s="94"/>
      <c r="QM231" s="94"/>
      <c r="QN231" s="94"/>
      <c r="QO231" s="94"/>
      <c r="QP231" s="94"/>
      <c r="QQ231" s="94"/>
      <c r="QR231" s="94"/>
      <c r="QS231" s="94"/>
      <c r="QT231" s="94"/>
      <c r="QU231" s="94"/>
      <c r="QV231" s="94"/>
      <c r="QW231" s="94"/>
      <c r="QX231" s="94"/>
      <c r="QY231" s="94"/>
      <c r="QZ231" s="94"/>
      <c r="RA231" s="94"/>
      <c r="RB231" s="94"/>
      <c r="RC231" s="94"/>
      <c r="RD231" s="94"/>
      <c r="RE231" s="94"/>
      <c r="RF231" s="94"/>
      <c r="RG231" s="94"/>
      <c r="RH231" s="94"/>
      <c r="RI231" s="94"/>
      <c r="RJ231" s="94"/>
      <c r="RK231" s="94"/>
      <c r="RL231" s="94"/>
      <c r="RM231" s="94"/>
      <c r="RN231" s="94"/>
      <c r="RO231" s="94"/>
      <c r="RP231" s="94"/>
      <c r="RQ231" s="94"/>
      <c r="RR231" s="94"/>
      <c r="RS231" s="94"/>
      <c r="RT231" s="94"/>
      <c r="RU231" s="94"/>
      <c r="RV231" s="94"/>
      <c r="RW231" s="94"/>
      <c r="RX231" s="94"/>
      <c r="RY231" s="94"/>
      <c r="RZ231" s="94"/>
      <c r="SA231" s="94"/>
      <c r="SB231" s="94"/>
      <c r="SC231" s="94"/>
      <c r="SD231" s="94"/>
      <c r="SE231" s="94"/>
      <c r="SF231" s="94"/>
      <c r="SG231" s="94"/>
      <c r="SH231" s="94"/>
      <c r="SI231" s="94"/>
      <c r="SJ231" s="94"/>
      <c r="SK231" s="94"/>
      <c r="SL231" s="94"/>
      <c r="SM231" s="94"/>
      <c r="SN231" s="94"/>
      <c r="SO231" s="94"/>
      <c r="SP231" s="94"/>
      <c r="SQ231" s="94"/>
      <c r="SR231" s="94"/>
      <c r="SS231" s="94"/>
      <c r="ST231" s="94"/>
      <c r="SU231" s="94"/>
      <c r="SV231" s="94"/>
      <c r="SW231" s="94"/>
      <c r="SX231" s="94"/>
      <c r="SY231" s="94"/>
      <c r="SZ231" s="94"/>
      <c r="TA231" s="94"/>
      <c r="TB231" s="94"/>
    </row>
    <row r="232" spans="1:522" s="1" customFormat="1" ht="18" customHeight="1" x14ac:dyDescent="0.2">
      <c r="A232" s="12"/>
      <c r="B232" s="11" t="s">
        <v>444</v>
      </c>
      <c r="C232" s="1">
        <v>8330</v>
      </c>
      <c r="D232" s="1">
        <v>2009</v>
      </c>
      <c r="E232" s="4" t="s">
        <v>443</v>
      </c>
      <c r="F232" s="9">
        <v>9731</v>
      </c>
      <c r="G232" s="9" t="s">
        <v>83</v>
      </c>
      <c r="H232" s="4" t="s">
        <v>152</v>
      </c>
      <c r="I232" s="1">
        <f t="shared" ref="I232:I262" si="30">SUM(K232:TB232)</f>
        <v>0</v>
      </c>
      <c r="J232" s="12">
        <f>Tabuľka4[[#This Row],[Stĺpec9]]</f>
        <v>0</v>
      </c>
      <c r="K232" s="94">
        <f>Juniori!K51</f>
        <v>0</v>
      </c>
      <c r="L232" s="94">
        <f>Juniori!L51</f>
        <v>0</v>
      </c>
      <c r="M232" s="94">
        <f>Juniori!M51</f>
        <v>0</v>
      </c>
      <c r="N232" s="94">
        <f>Juniori!N51</f>
        <v>0</v>
      </c>
      <c r="O232" s="94">
        <f>Juniori!O51</f>
        <v>0</v>
      </c>
      <c r="P232" s="94">
        <f>Juniori!P51</f>
        <v>0</v>
      </c>
      <c r="Q232" s="94">
        <f>Juniori!Q51</f>
        <v>0</v>
      </c>
      <c r="R232" s="94">
        <f>Juniori!R51</f>
        <v>0</v>
      </c>
      <c r="S232" s="94">
        <f>Juniori!S51</f>
        <v>0</v>
      </c>
      <c r="T232" s="94">
        <f>Juniori!T51</f>
        <v>0</v>
      </c>
      <c r="U232" s="94">
        <f>Juniori!U51</f>
        <v>0</v>
      </c>
      <c r="V232" s="94">
        <f>Juniori!V51</f>
        <v>0</v>
      </c>
      <c r="W232" s="94">
        <f>Juniori!W51</f>
        <v>0</v>
      </c>
      <c r="X232" s="94">
        <f>Juniori!X51</f>
        <v>0</v>
      </c>
      <c r="Y232" s="94">
        <f>Juniori!Y51</f>
        <v>0</v>
      </c>
      <c r="Z232" s="94">
        <f>Juniori!Z51</f>
        <v>0</v>
      </c>
      <c r="AA232" s="94">
        <f>Juniori!AA51</f>
        <v>0</v>
      </c>
      <c r="AB232" s="94">
        <f>Juniori!AB51</f>
        <v>0</v>
      </c>
      <c r="AC232" s="94">
        <f>Juniori!AC51</f>
        <v>0</v>
      </c>
      <c r="AD232" s="94">
        <f>Juniori!AD51</f>
        <v>0</v>
      </c>
      <c r="AE232" s="94">
        <f>Juniori!AE51</f>
        <v>0</v>
      </c>
      <c r="AF232" s="94">
        <f>Juniori!AF51</f>
        <v>0</v>
      </c>
      <c r="AG232" s="94">
        <f>Juniori!AG51</f>
        <v>0</v>
      </c>
      <c r="AH232" s="94">
        <f>Juniori!AH51</f>
        <v>0</v>
      </c>
      <c r="AI232" s="94">
        <f>Juniori!AI51</f>
        <v>0</v>
      </c>
      <c r="AJ232" s="94">
        <f>Juniori!AJ51</f>
        <v>0</v>
      </c>
      <c r="AK232" s="94">
        <f>Juniori!AK51</f>
        <v>0</v>
      </c>
      <c r="AL232" s="94">
        <f>Juniori!AL51</f>
        <v>0</v>
      </c>
      <c r="AM232" s="94">
        <f>Juniori!AM51</f>
        <v>0</v>
      </c>
      <c r="AN232" s="94">
        <f>Juniori!AN51</f>
        <v>0</v>
      </c>
      <c r="AO232" s="94">
        <f>Juniori!AO51</f>
        <v>0</v>
      </c>
      <c r="AP232" s="94">
        <f>Juniori!AP51</f>
        <v>0</v>
      </c>
      <c r="AQ232" s="94">
        <f>Juniori!AQ51</f>
        <v>0</v>
      </c>
      <c r="AR232" s="94">
        <f>Juniori!AR51</f>
        <v>0</v>
      </c>
      <c r="AS232" s="94">
        <f>Juniori!AS51</f>
        <v>0</v>
      </c>
      <c r="AT232" s="94">
        <f>Juniori!AT51</f>
        <v>0</v>
      </c>
      <c r="AU232" s="94">
        <f>Juniori!AU51</f>
        <v>0</v>
      </c>
      <c r="AV232" s="94">
        <f>Juniori!AV51</f>
        <v>0</v>
      </c>
      <c r="AW232" s="94">
        <f>Juniori!AW51</f>
        <v>0</v>
      </c>
      <c r="AX232" s="94">
        <f>Juniori!AX51</f>
        <v>0</v>
      </c>
      <c r="AY232" s="94">
        <f>Juniori!AY51</f>
        <v>0</v>
      </c>
      <c r="AZ232" s="94">
        <f>Juniori!AZ51</f>
        <v>0</v>
      </c>
      <c r="BA232" s="94">
        <f>Juniori!BA51</f>
        <v>0</v>
      </c>
      <c r="BB232" s="94">
        <f>Juniori!BB51</f>
        <v>0</v>
      </c>
      <c r="BC232" s="94">
        <f>Juniori!BC51</f>
        <v>0</v>
      </c>
      <c r="BD232" s="94">
        <f>Juniori!BD51</f>
        <v>0</v>
      </c>
      <c r="BE232" s="94">
        <f>Juniori!BE51</f>
        <v>0</v>
      </c>
      <c r="BF232" s="94">
        <f>Juniori!BF51</f>
        <v>0</v>
      </c>
      <c r="BG232" s="94">
        <f>Juniori!BG51</f>
        <v>0</v>
      </c>
      <c r="BH232" s="94">
        <f>Juniori!BH51</f>
        <v>0</v>
      </c>
      <c r="BI232" s="94">
        <f>Juniori!BI51</f>
        <v>0</v>
      </c>
      <c r="BJ232" s="94">
        <f>Juniori!BJ51</f>
        <v>0</v>
      </c>
      <c r="BK232" s="94">
        <f>Juniori!BK51</f>
        <v>0</v>
      </c>
      <c r="BL232" s="94">
        <f>Juniori!BL51</f>
        <v>0</v>
      </c>
      <c r="BM232" s="94">
        <f>Juniori!BM51</f>
        <v>0</v>
      </c>
      <c r="BN232" s="94">
        <f>Juniori!BN51</f>
        <v>0</v>
      </c>
      <c r="BO232" s="94">
        <f>Juniori!BO51</f>
        <v>0</v>
      </c>
      <c r="BP232" s="94">
        <f>Juniori!BP51</f>
        <v>0</v>
      </c>
      <c r="BQ232" s="94">
        <f>Juniori!BQ51</f>
        <v>0</v>
      </c>
      <c r="BR232" s="94">
        <f>Juniori!BR51</f>
        <v>0</v>
      </c>
      <c r="BS232" s="94">
        <f>Juniori!BS51</f>
        <v>0</v>
      </c>
      <c r="BT232" s="94">
        <f>Juniori!BT51</f>
        <v>0</v>
      </c>
      <c r="BU232" s="94">
        <f>Juniori!BU51</f>
        <v>0</v>
      </c>
      <c r="BV232" s="94">
        <f>Juniori!BV51</f>
        <v>0</v>
      </c>
      <c r="BW232" s="94">
        <f>Juniori!BW51</f>
        <v>0</v>
      </c>
      <c r="BX232" s="94">
        <f>Juniori!BX51</f>
        <v>0</v>
      </c>
      <c r="BY232" s="94">
        <f>Juniori!BY51</f>
        <v>0</v>
      </c>
      <c r="BZ232" s="94">
        <f>Juniori!BZ51</f>
        <v>0</v>
      </c>
      <c r="CA232" s="94">
        <f>Juniori!CA51</f>
        <v>0</v>
      </c>
      <c r="CB232" s="94">
        <f>Juniori!CB51</f>
        <v>0</v>
      </c>
      <c r="CC232" s="94">
        <f>Juniori!CC51</f>
        <v>0</v>
      </c>
      <c r="CD232" s="94">
        <f>Juniori!CD51</f>
        <v>0</v>
      </c>
      <c r="CE232" s="94">
        <f>Juniori!CE51</f>
        <v>0</v>
      </c>
      <c r="CF232" s="94">
        <f>Juniori!CF51</f>
        <v>0</v>
      </c>
      <c r="CG232" s="94">
        <f>Juniori!CG51</f>
        <v>0</v>
      </c>
      <c r="CH232" s="94">
        <f>Juniori!CH51</f>
        <v>0</v>
      </c>
      <c r="CI232" s="94">
        <f>Juniori!CI51</f>
        <v>0</v>
      </c>
      <c r="CJ232" s="94">
        <f>Juniori!CJ51</f>
        <v>0</v>
      </c>
      <c r="CK232" s="94">
        <f>Juniori!CK51</f>
        <v>0</v>
      </c>
      <c r="CL232" s="94">
        <f>Juniori!CL51</f>
        <v>0</v>
      </c>
      <c r="CM232" s="94">
        <f>Juniori!CM51</f>
        <v>0</v>
      </c>
      <c r="CN232" s="94">
        <f>Juniori!CN51</f>
        <v>0</v>
      </c>
      <c r="CO232" s="94">
        <f>Juniori!CO51</f>
        <v>0</v>
      </c>
      <c r="CP232" s="94">
        <f>Juniori!CP51</f>
        <v>0</v>
      </c>
      <c r="CQ232" s="94">
        <f>Juniori!CQ51</f>
        <v>0</v>
      </c>
      <c r="CR232" s="94">
        <f>Juniori!CR51</f>
        <v>0</v>
      </c>
      <c r="CS232" s="94">
        <f>Juniori!CS51</f>
        <v>0</v>
      </c>
      <c r="CT232" s="94">
        <f>Juniori!CT51</f>
        <v>0</v>
      </c>
      <c r="CU232" s="94">
        <f>Juniori!CU51</f>
        <v>0</v>
      </c>
      <c r="CV232" s="94">
        <f>Juniori!CV51</f>
        <v>0</v>
      </c>
      <c r="CW232" s="94">
        <f>Juniori!CW51</f>
        <v>0</v>
      </c>
      <c r="CX232" s="94">
        <f>Juniori!CX51</f>
        <v>0</v>
      </c>
      <c r="CY232" s="94">
        <f>Juniori!CY51</f>
        <v>0</v>
      </c>
      <c r="CZ232" s="94">
        <f>Juniori!CZ51</f>
        <v>0</v>
      </c>
      <c r="DA232" s="94">
        <f>Juniori!DA51</f>
        <v>0</v>
      </c>
      <c r="DB232" s="94">
        <f>Juniori!DB51</f>
        <v>0</v>
      </c>
      <c r="DC232" s="94">
        <f>Juniori!DC51</f>
        <v>0</v>
      </c>
      <c r="DD232" s="94">
        <f>Juniori!DD51</f>
        <v>0</v>
      </c>
      <c r="DE232" s="94">
        <f>Juniori!DE51</f>
        <v>0</v>
      </c>
      <c r="DF232" s="94">
        <f>Juniori!DF51</f>
        <v>0</v>
      </c>
      <c r="DG232" s="94">
        <f>Juniori!DG51</f>
        <v>0</v>
      </c>
      <c r="DH232" s="94">
        <f>Juniori!DH51</f>
        <v>0</v>
      </c>
      <c r="DI232" s="94">
        <f>Juniori!DI51</f>
        <v>0</v>
      </c>
      <c r="DJ232" s="94">
        <f>Juniori!DJ51</f>
        <v>0</v>
      </c>
      <c r="DK232" s="94">
        <f>Juniori!DK51</f>
        <v>0</v>
      </c>
      <c r="DL232" s="94">
        <f>Juniori!DL51</f>
        <v>0</v>
      </c>
      <c r="DM232" s="94">
        <f>Juniori!DM51</f>
        <v>0</v>
      </c>
      <c r="DN232" s="94">
        <f>Juniori!DN51</f>
        <v>0</v>
      </c>
      <c r="DO232" s="94">
        <f>Juniori!DO51</f>
        <v>0</v>
      </c>
      <c r="DP232" s="94">
        <f>Juniori!DP51</f>
        <v>0</v>
      </c>
      <c r="DQ232" s="94">
        <f>Juniori!DQ51</f>
        <v>0</v>
      </c>
      <c r="DR232" s="94">
        <f>Juniori!DR51</f>
        <v>0</v>
      </c>
      <c r="DS232" s="94">
        <f>Juniori!DS51</f>
        <v>0</v>
      </c>
      <c r="DT232" s="94">
        <f>Juniori!DT51</f>
        <v>0</v>
      </c>
      <c r="DU232" s="94">
        <f>Juniori!DU51</f>
        <v>0</v>
      </c>
      <c r="DV232" s="94">
        <f>Juniori!DV51</f>
        <v>0</v>
      </c>
      <c r="DW232" s="94">
        <f>Juniori!DW51</f>
        <v>0</v>
      </c>
      <c r="DX232" s="94">
        <f>Juniori!DX51</f>
        <v>0</v>
      </c>
      <c r="DY232" s="94" t="str">
        <f>Juniori!DY51</f>
        <v>o</v>
      </c>
      <c r="DZ232" s="94">
        <f>Juniori!DZ51</f>
        <v>0</v>
      </c>
      <c r="EA232" s="94">
        <f>Juniori!EA51</f>
        <v>0</v>
      </c>
      <c r="EB232" s="94">
        <f>Juniori!EB51</f>
        <v>0</v>
      </c>
      <c r="EC232" s="94">
        <f>Juniori!EC51</f>
        <v>0</v>
      </c>
      <c r="ED232" s="94">
        <f>Juniori!ED51</f>
        <v>0</v>
      </c>
      <c r="EE232" s="94">
        <f>Juniori!EE51</f>
        <v>0</v>
      </c>
      <c r="EF232" s="94">
        <f>Juniori!EF51</f>
        <v>0</v>
      </c>
      <c r="EG232" s="94" t="str">
        <f>Juniori!EG51</f>
        <v>o</v>
      </c>
      <c r="EH232" s="94">
        <f>Juniori!EH51</f>
        <v>0</v>
      </c>
      <c r="EI232" s="94">
        <f>Juniori!EI51</f>
        <v>0</v>
      </c>
      <c r="EJ232" s="94">
        <f>Juniori!EJ51</f>
        <v>0</v>
      </c>
      <c r="EK232" s="94">
        <f>Juniori!EK51</f>
        <v>0</v>
      </c>
      <c r="EL232" s="94">
        <f>Juniori!EL51</f>
        <v>0</v>
      </c>
      <c r="EM232" s="94">
        <f>Juniori!EM51</f>
        <v>0</v>
      </c>
      <c r="EN232" s="94">
        <f>Juniori!EN51</f>
        <v>0</v>
      </c>
      <c r="EO232" s="94">
        <f>Juniori!EO51</f>
        <v>0</v>
      </c>
      <c r="EP232" s="94">
        <f>Juniori!EP51</f>
        <v>0</v>
      </c>
      <c r="EQ232" s="94">
        <f>Juniori!EQ51</f>
        <v>0</v>
      </c>
      <c r="ER232" s="94">
        <f>Juniori!ER51</f>
        <v>0</v>
      </c>
      <c r="ES232" s="94">
        <f>Juniori!ES51</f>
        <v>0</v>
      </c>
      <c r="ET232" s="94">
        <f>Juniori!ET51</f>
        <v>0</v>
      </c>
      <c r="EU232" s="94">
        <f>Juniori!EU51</f>
        <v>0</v>
      </c>
      <c r="EV232" s="94">
        <f>Juniori!EV51</f>
        <v>0</v>
      </c>
      <c r="EW232" s="94">
        <f>Juniori!EW51</f>
        <v>0</v>
      </c>
      <c r="EX232" s="94">
        <f>Juniori!EX51</f>
        <v>0</v>
      </c>
      <c r="EY232" s="94">
        <f>Juniori!EY51</f>
        <v>0</v>
      </c>
      <c r="EZ232" s="94">
        <f>Juniori!EZ51</f>
        <v>0</v>
      </c>
      <c r="FA232" s="94">
        <f>Juniori!FA51</f>
        <v>0</v>
      </c>
      <c r="FB232" s="94">
        <f>Juniori!FB51</f>
        <v>0</v>
      </c>
      <c r="FC232" s="94">
        <f>Juniori!FC51</f>
        <v>0</v>
      </c>
      <c r="FD232" s="94">
        <f>Juniori!FD51</f>
        <v>0</v>
      </c>
      <c r="FE232" s="94">
        <f>Juniori!FE51</f>
        <v>0</v>
      </c>
      <c r="FF232" s="94">
        <f>Juniori!FF51</f>
        <v>0</v>
      </c>
      <c r="FG232" s="94">
        <f>Juniori!FG51</f>
        <v>0</v>
      </c>
      <c r="FH232" s="94">
        <f>Juniori!FH51</f>
        <v>0</v>
      </c>
      <c r="FI232" s="94">
        <f>Juniori!FI51</f>
        <v>0</v>
      </c>
      <c r="FJ232" s="94">
        <f>Juniori!FJ51</f>
        <v>0</v>
      </c>
      <c r="FK232" s="94">
        <f>Juniori!FK51</f>
        <v>0</v>
      </c>
      <c r="FL232" s="94">
        <f>Juniori!FL51</f>
        <v>0</v>
      </c>
      <c r="FM232" s="94">
        <f>Juniori!FM51</f>
        <v>0</v>
      </c>
      <c r="FN232" s="94">
        <f>Juniori!FN51</f>
        <v>0</v>
      </c>
      <c r="FO232" s="94">
        <f>Juniori!FO51</f>
        <v>0</v>
      </c>
      <c r="FP232" s="94">
        <f>Juniori!FP51</f>
        <v>0</v>
      </c>
      <c r="FQ232" s="94">
        <f>Juniori!FQ51</f>
        <v>0</v>
      </c>
      <c r="FR232" s="94">
        <f>Juniori!FR51</f>
        <v>0</v>
      </c>
      <c r="FS232" s="94">
        <f>Juniori!FS51</f>
        <v>0</v>
      </c>
      <c r="FT232" s="94">
        <f>Juniori!FT51</f>
        <v>0</v>
      </c>
      <c r="FU232" s="94">
        <f>Juniori!FU51</f>
        <v>0</v>
      </c>
      <c r="FV232" s="94">
        <f>Juniori!FV51</f>
        <v>0</v>
      </c>
      <c r="FW232" s="94">
        <f>Juniori!FW51</f>
        <v>0</v>
      </c>
      <c r="FX232" s="94">
        <f>Juniori!FX51</f>
        <v>0</v>
      </c>
      <c r="FY232" s="94">
        <f>Juniori!FY51</f>
        <v>0</v>
      </c>
      <c r="FZ232" s="94">
        <f>Juniori!FZ51</f>
        <v>0</v>
      </c>
      <c r="GA232" s="94">
        <f>Juniori!GA51</f>
        <v>0</v>
      </c>
      <c r="GB232" s="94">
        <f>Juniori!GB51</f>
        <v>0</v>
      </c>
      <c r="GC232" s="94">
        <f>Juniori!GC51</f>
        <v>0</v>
      </c>
      <c r="GD232" s="94">
        <f>Juniori!GD51</f>
        <v>0</v>
      </c>
      <c r="GE232" s="94">
        <f>Juniori!GE51</f>
        <v>0</v>
      </c>
      <c r="GF232" s="94">
        <f>Juniori!GF51</f>
        <v>0</v>
      </c>
      <c r="GG232" s="94">
        <f>Juniori!GG51</f>
        <v>0</v>
      </c>
      <c r="GH232" s="94">
        <f>Juniori!GH51</f>
        <v>0</v>
      </c>
      <c r="GI232" s="94">
        <f>Juniori!GI51</f>
        <v>0</v>
      </c>
      <c r="GJ232" s="94">
        <f>Juniori!GJ51</f>
        <v>0</v>
      </c>
      <c r="GK232" s="94">
        <f>Juniori!GK51</f>
        <v>0</v>
      </c>
      <c r="GL232" s="94">
        <f>Juniori!GL51</f>
        <v>0</v>
      </c>
      <c r="GM232" s="94">
        <f>Juniori!GM51</f>
        <v>0</v>
      </c>
      <c r="GN232" s="94">
        <f>Juniori!GN51</f>
        <v>0</v>
      </c>
      <c r="GO232" s="94">
        <f>Juniori!GO51</f>
        <v>0</v>
      </c>
      <c r="GP232" s="94">
        <f>Juniori!GP51</f>
        <v>0</v>
      </c>
      <c r="GQ232" s="94">
        <f>Juniori!GQ51</f>
        <v>0</v>
      </c>
      <c r="GR232" s="94">
        <f>Juniori!GR51</f>
        <v>0</v>
      </c>
      <c r="GS232" s="94">
        <f>Juniori!GS51</f>
        <v>0</v>
      </c>
      <c r="GT232" s="94">
        <f>Juniori!GT51</f>
        <v>0</v>
      </c>
      <c r="GU232" s="94">
        <f>Juniori!GU51</f>
        <v>0</v>
      </c>
      <c r="GV232" s="94">
        <f>Juniori!GV51</f>
        <v>0</v>
      </c>
      <c r="GW232" s="94">
        <f>Juniori!GW51</f>
        <v>0</v>
      </c>
      <c r="GX232" s="94">
        <f>Juniori!GX51</f>
        <v>0</v>
      </c>
      <c r="GY232" s="94">
        <f>Juniori!GY51</f>
        <v>0</v>
      </c>
      <c r="GZ232" s="94">
        <f>Juniori!GZ51</f>
        <v>0</v>
      </c>
      <c r="HA232" s="94">
        <f>Juniori!HA51</f>
        <v>0</v>
      </c>
      <c r="HB232" s="94">
        <f>Juniori!HB51</f>
        <v>0</v>
      </c>
      <c r="HC232" s="94">
        <f>Juniori!HC51</f>
        <v>0</v>
      </c>
      <c r="HD232" s="94">
        <f>Juniori!HD51</f>
        <v>0</v>
      </c>
      <c r="HE232" s="94">
        <f>Juniori!HE51</f>
        <v>0</v>
      </c>
      <c r="HF232" s="94">
        <f>Juniori!HF51</f>
        <v>0</v>
      </c>
      <c r="HG232" s="94">
        <f>Juniori!HG51</f>
        <v>0</v>
      </c>
      <c r="HH232" s="94">
        <f>Juniori!HH51</f>
        <v>0</v>
      </c>
      <c r="HI232" s="94">
        <f>Juniori!HI51</f>
        <v>0</v>
      </c>
      <c r="HJ232" s="94">
        <f>Juniori!HJ51</f>
        <v>0</v>
      </c>
      <c r="HK232" s="94">
        <f>Juniori!HK51</f>
        <v>0</v>
      </c>
      <c r="HL232" s="94">
        <f>Juniori!HL51</f>
        <v>0</v>
      </c>
      <c r="HM232" s="94">
        <f>Juniori!HM51</f>
        <v>0</v>
      </c>
      <c r="HN232" s="94">
        <f>Juniori!HN51</f>
        <v>0</v>
      </c>
      <c r="HO232" s="94">
        <f>Juniori!HO51</f>
        <v>0</v>
      </c>
      <c r="HP232" s="94">
        <f>Juniori!HP51</f>
        <v>0</v>
      </c>
      <c r="HQ232" s="94">
        <f>Juniori!HQ51</f>
        <v>0</v>
      </c>
      <c r="HR232" s="94">
        <f>Juniori!HR51</f>
        <v>0</v>
      </c>
      <c r="HS232" s="94">
        <f>Juniori!HS51</f>
        <v>0</v>
      </c>
      <c r="HT232" s="94">
        <f>Juniori!HT51</f>
        <v>0</v>
      </c>
      <c r="HU232" s="94">
        <f>Juniori!HU51</f>
        <v>0</v>
      </c>
      <c r="HV232" s="94">
        <f>Juniori!HV51</f>
        <v>0</v>
      </c>
      <c r="HW232" s="94">
        <f>Juniori!HW51</f>
        <v>0</v>
      </c>
      <c r="HX232" s="94">
        <f>Juniori!HX51</f>
        <v>0</v>
      </c>
      <c r="HY232" s="94">
        <f>Juniori!HY51</f>
        <v>0</v>
      </c>
      <c r="HZ232" s="94">
        <f>Juniori!HZ51</f>
        <v>0</v>
      </c>
      <c r="IA232" s="94">
        <f>Juniori!IA51</f>
        <v>0</v>
      </c>
      <c r="IB232" s="94">
        <f>Juniori!IB51</f>
        <v>0</v>
      </c>
      <c r="IC232" s="94">
        <f>Juniori!IC51</f>
        <v>0</v>
      </c>
      <c r="ID232" s="94">
        <f>Juniori!ID51</f>
        <v>0</v>
      </c>
      <c r="IE232" s="94">
        <f>Juniori!IE51</f>
        <v>0</v>
      </c>
      <c r="IF232" s="94">
        <f>Juniori!IF51</f>
        <v>0</v>
      </c>
      <c r="IG232" s="94">
        <f>Juniori!IG51</f>
        <v>0</v>
      </c>
      <c r="IH232" s="94">
        <f>Juniori!IH51</f>
        <v>0</v>
      </c>
      <c r="II232" s="94">
        <f>Juniori!II51</f>
        <v>0</v>
      </c>
      <c r="IJ232" s="94">
        <f>Juniori!IJ51</f>
        <v>0</v>
      </c>
      <c r="IK232" s="94">
        <f>Juniori!IK51</f>
        <v>0</v>
      </c>
      <c r="IL232" s="94">
        <f>Juniori!IL51</f>
        <v>0</v>
      </c>
      <c r="IM232" s="94">
        <f>Juniori!IM51</f>
        <v>0</v>
      </c>
      <c r="IN232" s="94">
        <f>Juniori!IN51</f>
        <v>0</v>
      </c>
      <c r="IO232" s="94">
        <f>Juniori!IO51</f>
        <v>0</v>
      </c>
      <c r="IP232" s="94">
        <f>Juniori!IP51</f>
        <v>0</v>
      </c>
      <c r="IQ232" s="94">
        <f>Juniori!IQ51</f>
        <v>0</v>
      </c>
      <c r="IR232" s="94">
        <f>Juniori!IR51</f>
        <v>0</v>
      </c>
      <c r="IS232" s="94">
        <f>Juniori!IS51</f>
        <v>0</v>
      </c>
      <c r="IT232" s="94">
        <f>Juniori!IT51</f>
        <v>0</v>
      </c>
      <c r="IU232" s="94">
        <f>Juniori!IU51</f>
        <v>0</v>
      </c>
      <c r="IV232" s="94">
        <f>Juniori!IV51</f>
        <v>0</v>
      </c>
      <c r="IW232" s="94">
        <f>Juniori!IW51</f>
        <v>0</v>
      </c>
      <c r="IX232" s="94">
        <f>Juniori!IX51</f>
        <v>0</v>
      </c>
      <c r="IY232" s="94">
        <f>Juniori!IY51</f>
        <v>0</v>
      </c>
      <c r="IZ232" s="94">
        <f>Juniori!IZ51</f>
        <v>0</v>
      </c>
      <c r="JA232" s="94">
        <f>Juniori!JA51</f>
        <v>0</v>
      </c>
      <c r="JB232" s="94">
        <f>Juniori!JB51</f>
        <v>0</v>
      </c>
      <c r="JC232" s="94">
        <f>Juniori!JC51</f>
        <v>0</v>
      </c>
      <c r="JD232" s="94">
        <f>Juniori!JD51</f>
        <v>0</v>
      </c>
      <c r="JE232" s="94">
        <f>Juniori!JE51</f>
        <v>0</v>
      </c>
      <c r="JF232" s="94">
        <f>Juniori!JF51</f>
        <v>0</v>
      </c>
      <c r="JG232" s="94">
        <f>Juniori!JG51</f>
        <v>0</v>
      </c>
      <c r="JH232" s="94">
        <f>Juniori!JH51</f>
        <v>0</v>
      </c>
      <c r="JI232" s="94">
        <f>Juniori!JI51</f>
        <v>0</v>
      </c>
      <c r="JJ232" s="94">
        <f>Juniori!JJ51</f>
        <v>0</v>
      </c>
      <c r="JK232" s="94">
        <f>Juniori!JK51</f>
        <v>0</v>
      </c>
      <c r="JL232" s="94">
        <f>Juniori!JL51</f>
        <v>0</v>
      </c>
      <c r="JM232" s="94">
        <f>Juniori!JM51</f>
        <v>0</v>
      </c>
      <c r="JN232" s="94">
        <f>Juniori!JN51</f>
        <v>0</v>
      </c>
      <c r="JO232" s="94">
        <f>Juniori!JO51</f>
        <v>0</v>
      </c>
      <c r="JP232" s="94">
        <f>Juniori!JP51</f>
        <v>0</v>
      </c>
      <c r="JQ232" s="94">
        <f>Juniori!JQ51</f>
        <v>0</v>
      </c>
      <c r="JR232" s="94">
        <f>Juniori!JR51</f>
        <v>0</v>
      </c>
      <c r="JS232" s="94">
        <f>Juniori!JS51</f>
        <v>0</v>
      </c>
      <c r="JT232" s="94">
        <f>Juniori!JT51</f>
        <v>0</v>
      </c>
      <c r="JU232" s="94">
        <f>Juniori!JU51</f>
        <v>0</v>
      </c>
      <c r="JV232" s="94">
        <f>Juniori!JV51</f>
        <v>0</v>
      </c>
      <c r="JW232" s="94">
        <f>Juniori!JW51</f>
        <v>0</v>
      </c>
      <c r="JX232" s="94">
        <f>Juniori!JX51</f>
        <v>0</v>
      </c>
      <c r="JY232" s="94">
        <f>Juniori!JY51</f>
        <v>0</v>
      </c>
      <c r="JZ232" s="94">
        <f>Juniori!JZ51</f>
        <v>0</v>
      </c>
      <c r="KA232" s="94">
        <f>Juniori!KA51</f>
        <v>0</v>
      </c>
      <c r="KB232" s="94">
        <f>Juniori!KB51</f>
        <v>0</v>
      </c>
      <c r="KC232" s="94">
        <f>Juniori!KC51</f>
        <v>0</v>
      </c>
      <c r="KD232" s="94">
        <f>Juniori!KD51</f>
        <v>0</v>
      </c>
      <c r="KE232" s="94">
        <f>Juniori!KE51</f>
        <v>0</v>
      </c>
      <c r="KF232" s="94">
        <f>Juniori!KF51</f>
        <v>0</v>
      </c>
      <c r="KG232" s="94">
        <f>Juniori!KG51</f>
        <v>0</v>
      </c>
      <c r="KH232" s="94">
        <f>Juniori!KH51</f>
        <v>0</v>
      </c>
      <c r="KI232" s="94">
        <f>Juniori!KI51</f>
        <v>0</v>
      </c>
      <c r="KJ232" s="94">
        <f>Juniori!KJ51</f>
        <v>0</v>
      </c>
      <c r="KK232" s="94">
        <f>Juniori!KK51</f>
        <v>0</v>
      </c>
      <c r="KL232" s="94">
        <f>Juniori!KL51</f>
        <v>0</v>
      </c>
      <c r="KM232" s="94">
        <f>Juniori!KM51</f>
        <v>0</v>
      </c>
      <c r="KN232" s="94">
        <f>Juniori!KN51</f>
        <v>0</v>
      </c>
      <c r="KO232" s="94">
        <f>Juniori!KO51</f>
        <v>0</v>
      </c>
      <c r="KP232" s="94">
        <f>Juniori!KP51</f>
        <v>0</v>
      </c>
      <c r="KQ232" s="94">
        <f>Juniori!KQ51</f>
        <v>0</v>
      </c>
      <c r="KR232" s="94">
        <f>Juniori!KR51</f>
        <v>0</v>
      </c>
      <c r="KS232" s="94">
        <f>Juniori!KS51</f>
        <v>0</v>
      </c>
      <c r="KT232" s="94">
        <f>Juniori!KT51</f>
        <v>0</v>
      </c>
      <c r="KU232" s="94">
        <f>Juniori!KU51</f>
        <v>0</v>
      </c>
      <c r="KV232" s="94">
        <f>Juniori!KV51</f>
        <v>0</v>
      </c>
      <c r="KW232" s="94">
        <f>Juniori!KW51</f>
        <v>0</v>
      </c>
      <c r="KX232" s="94">
        <f>Juniori!KX51</f>
        <v>0</v>
      </c>
      <c r="KY232" s="94">
        <f>Juniori!KY51</f>
        <v>0</v>
      </c>
      <c r="KZ232" s="94">
        <f>Juniori!KZ51</f>
        <v>0</v>
      </c>
      <c r="LA232" s="94">
        <f>Juniori!LA51</f>
        <v>0</v>
      </c>
      <c r="LB232" s="94">
        <f>Juniori!LB51</f>
        <v>0</v>
      </c>
      <c r="LC232" s="94">
        <f>Juniori!LC51</f>
        <v>0</v>
      </c>
      <c r="LD232" s="94">
        <f>Juniori!LD51</f>
        <v>0</v>
      </c>
      <c r="LE232" s="94">
        <f>Juniori!LE51</f>
        <v>0</v>
      </c>
      <c r="LF232" s="94">
        <f>Juniori!LF51</f>
        <v>0</v>
      </c>
      <c r="LG232" s="94">
        <f>Juniori!LG51</f>
        <v>0</v>
      </c>
      <c r="LH232" s="94">
        <f>Juniori!LH51</f>
        <v>0</v>
      </c>
      <c r="LI232" s="94">
        <f>Juniori!LI51</f>
        <v>0</v>
      </c>
      <c r="LJ232" s="94">
        <f>Juniori!LJ51</f>
        <v>0</v>
      </c>
      <c r="LK232" s="94">
        <f>Juniori!LK51</f>
        <v>0</v>
      </c>
      <c r="LL232" s="94">
        <f>Juniori!LL51</f>
        <v>0</v>
      </c>
      <c r="LM232" s="94">
        <f>Juniori!LM51</f>
        <v>0</v>
      </c>
      <c r="LN232" s="94">
        <f>Juniori!LN51</f>
        <v>0</v>
      </c>
      <c r="LO232" s="94">
        <f>Juniori!LO51</f>
        <v>0</v>
      </c>
      <c r="LP232" s="94">
        <f>Juniori!LP51</f>
        <v>0</v>
      </c>
      <c r="LQ232" s="94">
        <f>Juniori!LQ51</f>
        <v>0</v>
      </c>
      <c r="LR232" s="94">
        <f>Juniori!LR51</f>
        <v>0</v>
      </c>
      <c r="LS232" s="94">
        <f>Juniori!LS51</f>
        <v>0</v>
      </c>
      <c r="LT232" s="94">
        <f>Juniori!LT51</f>
        <v>0</v>
      </c>
      <c r="LU232" s="94">
        <f>Juniori!LU51</f>
        <v>0</v>
      </c>
      <c r="LV232" s="94">
        <f>Juniori!LV51</f>
        <v>0</v>
      </c>
      <c r="LW232" s="94">
        <f>Juniori!LW51</f>
        <v>0</v>
      </c>
      <c r="LX232" s="94">
        <f>Juniori!LX51</f>
        <v>0</v>
      </c>
      <c r="LY232" s="94">
        <f>Juniori!LY51</f>
        <v>0</v>
      </c>
      <c r="LZ232" s="94">
        <f>Juniori!LZ51</f>
        <v>0</v>
      </c>
      <c r="MA232" s="94">
        <f>Juniori!MA51</f>
        <v>0</v>
      </c>
      <c r="MB232" s="94">
        <f>Juniori!MB51</f>
        <v>0</v>
      </c>
      <c r="MC232" s="94">
        <f>Juniori!MC51</f>
        <v>0</v>
      </c>
      <c r="MD232" s="94">
        <f>Juniori!MD51</f>
        <v>0</v>
      </c>
      <c r="ME232" s="94">
        <f>Juniori!ME51</f>
        <v>0</v>
      </c>
      <c r="MF232" s="94">
        <f>Juniori!MF51</f>
        <v>0</v>
      </c>
      <c r="MG232" s="94">
        <f>Juniori!MG51</f>
        <v>0</v>
      </c>
      <c r="MH232" s="94">
        <f>Juniori!MH51</f>
        <v>0</v>
      </c>
      <c r="MI232" s="94">
        <f>Juniori!MI51</f>
        <v>0</v>
      </c>
      <c r="MJ232" s="94">
        <f>Juniori!MJ51</f>
        <v>0</v>
      </c>
      <c r="MK232" s="94">
        <f>Juniori!MK51</f>
        <v>0</v>
      </c>
      <c r="ML232" s="94">
        <f>Juniori!ML51</f>
        <v>0</v>
      </c>
      <c r="MM232" s="94">
        <f>Juniori!MM51</f>
        <v>0</v>
      </c>
      <c r="MN232" s="94">
        <f>Juniori!MN51</f>
        <v>0</v>
      </c>
      <c r="MO232" s="94">
        <f>Juniori!MO51</f>
        <v>0</v>
      </c>
      <c r="MP232" s="94">
        <f>Juniori!MP51</f>
        <v>0</v>
      </c>
      <c r="MQ232" s="94">
        <f>Juniori!MQ51</f>
        <v>0</v>
      </c>
      <c r="MR232" s="94">
        <f>Juniori!MR51</f>
        <v>0</v>
      </c>
      <c r="MS232" s="94">
        <f>Juniori!MS51</f>
        <v>0</v>
      </c>
      <c r="MT232" s="94">
        <f>Juniori!MT51</f>
        <v>0</v>
      </c>
      <c r="MU232" s="94">
        <f>Juniori!MU51</f>
        <v>0</v>
      </c>
      <c r="MV232" s="94">
        <f>Juniori!MV51</f>
        <v>0</v>
      </c>
      <c r="MW232" s="94">
        <f>Juniori!MW51</f>
        <v>0</v>
      </c>
      <c r="MX232" s="94">
        <f>Juniori!MX51</f>
        <v>0</v>
      </c>
      <c r="MY232" s="94">
        <f>Juniori!MY51</f>
        <v>0</v>
      </c>
      <c r="MZ232" s="94">
        <f>Juniori!MZ51</f>
        <v>0</v>
      </c>
      <c r="NA232" s="94">
        <f>Juniori!NA51</f>
        <v>0</v>
      </c>
      <c r="NB232" s="94">
        <f>Juniori!NB51</f>
        <v>0</v>
      </c>
      <c r="NC232" s="94">
        <f>Juniori!NC51</f>
        <v>0</v>
      </c>
      <c r="ND232" s="94">
        <f>Juniori!ND51</f>
        <v>0</v>
      </c>
      <c r="NE232" s="94">
        <f>Juniori!NE51</f>
        <v>0</v>
      </c>
      <c r="NF232" s="94">
        <f>Juniori!NF51</f>
        <v>0</v>
      </c>
      <c r="NG232" s="94">
        <f>Juniori!NG51</f>
        <v>0</v>
      </c>
      <c r="NH232" s="94">
        <f>Juniori!NH51</f>
        <v>0</v>
      </c>
      <c r="NI232" s="94">
        <f>Juniori!NI51</f>
        <v>0</v>
      </c>
      <c r="NJ232" s="94">
        <f>Juniori!NJ51</f>
        <v>0</v>
      </c>
      <c r="NK232" s="94">
        <f>Juniori!NK51</f>
        <v>0</v>
      </c>
      <c r="NL232" s="94">
        <f>Juniori!NL51</f>
        <v>0</v>
      </c>
      <c r="NM232" s="94">
        <f>Juniori!NM51</f>
        <v>0</v>
      </c>
      <c r="NN232" s="94">
        <f>Juniori!NN51</f>
        <v>0</v>
      </c>
      <c r="NO232" s="94">
        <f>Juniori!NO51</f>
        <v>0</v>
      </c>
      <c r="NP232" s="94">
        <f>Juniori!NP51</f>
        <v>0</v>
      </c>
      <c r="NQ232" s="94">
        <f>Juniori!NQ51</f>
        <v>0</v>
      </c>
      <c r="NR232" s="94">
        <f>Juniori!NR51</f>
        <v>0</v>
      </c>
      <c r="NS232" s="94">
        <f>Juniori!NS51</f>
        <v>0</v>
      </c>
      <c r="NT232" s="94">
        <f>Juniori!NT51</f>
        <v>0</v>
      </c>
      <c r="NU232" s="94">
        <f>Juniori!NU51</f>
        <v>0</v>
      </c>
      <c r="NV232" s="94">
        <f>Juniori!NV51</f>
        <v>0</v>
      </c>
      <c r="NW232" s="94">
        <f>Juniori!NW51</f>
        <v>0</v>
      </c>
      <c r="NX232" s="94">
        <f>Juniori!NX51</f>
        <v>0</v>
      </c>
      <c r="NY232" s="94">
        <f>Juniori!NY51</f>
        <v>0</v>
      </c>
      <c r="NZ232" s="94">
        <f>Juniori!NZ51</f>
        <v>0</v>
      </c>
      <c r="OA232" s="94">
        <f>Juniori!OA51</f>
        <v>0</v>
      </c>
      <c r="OB232" s="94">
        <f>Juniori!OB51</f>
        <v>0</v>
      </c>
      <c r="OC232" s="94">
        <f>Juniori!OC51</f>
        <v>0</v>
      </c>
      <c r="OD232" s="94">
        <f>Juniori!OD51</f>
        <v>0</v>
      </c>
      <c r="OE232" s="94">
        <f>Juniori!OE51</f>
        <v>0</v>
      </c>
      <c r="OF232" s="94">
        <f>Juniori!OF51</f>
        <v>0</v>
      </c>
      <c r="OG232" s="94">
        <f>Juniori!OG51</f>
        <v>0</v>
      </c>
      <c r="OH232" s="94">
        <f>Juniori!OH51</f>
        <v>0</v>
      </c>
      <c r="OI232" s="94">
        <f>Juniori!OI51</f>
        <v>0</v>
      </c>
      <c r="OJ232" s="94">
        <f>Juniori!OJ51</f>
        <v>0</v>
      </c>
      <c r="OK232" s="94">
        <f>Juniori!OK51</f>
        <v>0</v>
      </c>
      <c r="OL232" s="94">
        <f>Juniori!OL51</f>
        <v>0</v>
      </c>
      <c r="OM232" s="94">
        <f>Juniori!OM51</f>
        <v>0</v>
      </c>
      <c r="ON232" s="94">
        <f>Juniori!ON51</f>
        <v>0</v>
      </c>
      <c r="OO232" s="94">
        <f>Juniori!OO51</f>
        <v>0</v>
      </c>
      <c r="OP232" s="94">
        <f>Juniori!OP51</f>
        <v>0</v>
      </c>
      <c r="OQ232" s="94">
        <f>Juniori!OQ51</f>
        <v>0</v>
      </c>
      <c r="OR232" s="94">
        <f>Juniori!OR51</f>
        <v>0</v>
      </c>
      <c r="OS232" s="94">
        <f>Juniori!OS51</f>
        <v>0</v>
      </c>
      <c r="OT232" s="94">
        <f>Juniori!OT51</f>
        <v>0</v>
      </c>
      <c r="OU232" s="94">
        <f>Juniori!OU51</f>
        <v>0</v>
      </c>
      <c r="OV232" s="94">
        <f>Juniori!OV51</f>
        <v>0</v>
      </c>
      <c r="OW232" s="94">
        <f>Juniori!OW51</f>
        <v>0</v>
      </c>
      <c r="OX232" s="94">
        <f>Juniori!OX51</f>
        <v>0</v>
      </c>
      <c r="OY232" s="94">
        <f>Juniori!OY51</f>
        <v>0</v>
      </c>
      <c r="OZ232" s="94">
        <f>Juniori!OZ51</f>
        <v>0</v>
      </c>
      <c r="PA232" s="94">
        <f>Juniori!PA51</f>
        <v>0</v>
      </c>
      <c r="PB232" s="94">
        <f>Juniori!PB51</f>
        <v>0</v>
      </c>
      <c r="PC232" s="94">
        <f>Juniori!PC51</f>
        <v>0</v>
      </c>
      <c r="PD232" s="94">
        <f>Juniori!PD51</f>
        <v>0</v>
      </c>
      <c r="PE232" s="94">
        <f>Juniori!PE51</f>
        <v>0</v>
      </c>
      <c r="PF232" s="94">
        <f>Juniori!PF51</f>
        <v>0</v>
      </c>
      <c r="PG232" s="94">
        <f>Juniori!PG51</f>
        <v>0</v>
      </c>
      <c r="PH232" s="94">
        <f>Juniori!PH51</f>
        <v>0</v>
      </c>
      <c r="PI232" s="94">
        <f>Juniori!PI51</f>
        <v>0</v>
      </c>
      <c r="PJ232" s="94">
        <f>Juniori!PJ51</f>
        <v>0</v>
      </c>
      <c r="PK232" s="94">
        <f>Juniori!PK51</f>
        <v>0</v>
      </c>
      <c r="PL232" s="94">
        <f>Juniori!PL51</f>
        <v>0</v>
      </c>
      <c r="PM232" s="94">
        <f>Juniori!PM51</f>
        <v>0</v>
      </c>
      <c r="PN232" s="94">
        <f>Juniori!PN51</f>
        <v>0</v>
      </c>
      <c r="PO232" s="94">
        <f>Juniori!PO51</f>
        <v>0</v>
      </c>
      <c r="PP232" s="94">
        <f>Juniori!PP51</f>
        <v>0</v>
      </c>
      <c r="PQ232" s="94">
        <f>Juniori!PQ51</f>
        <v>0</v>
      </c>
      <c r="PR232" s="94">
        <f>Juniori!PR51</f>
        <v>0</v>
      </c>
      <c r="PS232" s="94">
        <f>Juniori!PS51</f>
        <v>0</v>
      </c>
      <c r="PT232" s="94">
        <f>Juniori!PT51</f>
        <v>0</v>
      </c>
      <c r="PU232" s="94">
        <f>Juniori!PU51</f>
        <v>0</v>
      </c>
      <c r="PV232" s="94">
        <f>Juniori!PV51</f>
        <v>0</v>
      </c>
      <c r="PW232" s="94">
        <f>Juniori!PW51</f>
        <v>0</v>
      </c>
      <c r="PX232" s="94">
        <f>Juniori!PX51</f>
        <v>0</v>
      </c>
      <c r="PY232" s="94">
        <f>Juniori!PY51</f>
        <v>0</v>
      </c>
      <c r="PZ232" s="94">
        <f>Juniori!PZ51</f>
        <v>0</v>
      </c>
      <c r="QA232" s="94">
        <f>Juniori!QA51</f>
        <v>0</v>
      </c>
      <c r="QB232" s="94">
        <f>Juniori!QB51</f>
        <v>0</v>
      </c>
      <c r="QC232" s="94">
        <f>Juniori!QC51</f>
        <v>0</v>
      </c>
      <c r="QD232" s="94">
        <f>Juniori!QD51</f>
        <v>0</v>
      </c>
      <c r="QE232" s="94">
        <f>Juniori!QE51</f>
        <v>0</v>
      </c>
      <c r="QF232" s="94">
        <f>Juniori!QF51</f>
        <v>0</v>
      </c>
      <c r="QG232" s="94">
        <f>Juniori!QG51</f>
        <v>0</v>
      </c>
      <c r="QH232" s="94">
        <f>Juniori!QH51</f>
        <v>0</v>
      </c>
      <c r="QI232" s="94">
        <f>Juniori!QI51</f>
        <v>0</v>
      </c>
      <c r="QJ232" s="94">
        <f>Juniori!QJ51</f>
        <v>0</v>
      </c>
      <c r="QK232" s="94">
        <f>Juniori!QK51</f>
        <v>0</v>
      </c>
      <c r="QL232" s="94">
        <f>Juniori!QL51</f>
        <v>0</v>
      </c>
      <c r="QM232" s="94">
        <f>Juniori!QM51</f>
        <v>0</v>
      </c>
      <c r="QN232" s="94">
        <f>Juniori!QN51</f>
        <v>0</v>
      </c>
      <c r="QO232" s="94">
        <f>Juniori!QO51</f>
        <v>0</v>
      </c>
      <c r="QP232" s="94">
        <f>Juniori!QP51</f>
        <v>0</v>
      </c>
      <c r="QQ232" s="94">
        <f>Juniori!QQ51</f>
        <v>0</v>
      </c>
      <c r="QR232" s="94">
        <f>Juniori!QR51</f>
        <v>0</v>
      </c>
      <c r="QS232" s="94">
        <f>Juniori!QS51</f>
        <v>0</v>
      </c>
      <c r="QT232" s="94">
        <f>Juniori!QT51</f>
        <v>0</v>
      </c>
      <c r="QU232" s="94">
        <f>Juniori!QU51</f>
        <v>0</v>
      </c>
      <c r="QV232" s="94">
        <f>Juniori!QV51</f>
        <v>0</v>
      </c>
      <c r="QW232" s="94">
        <f>Juniori!QW51</f>
        <v>0</v>
      </c>
      <c r="QX232" s="94">
        <f>Juniori!QX51</f>
        <v>0</v>
      </c>
      <c r="QY232" s="94">
        <f>Juniori!QY51</f>
        <v>0</v>
      </c>
      <c r="QZ232" s="94">
        <f>Juniori!QZ51</f>
        <v>0</v>
      </c>
      <c r="RA232" s="94">
        <f>Juniori!RA51</f>
        <v>0</v>
      </c>
      <c r="RB232" s="94">
        <f>Juniori!RB51</f>
        <v>0</v>
      </c>
      <c r="RC232" s="94">
        <f>Juniori!RC51</f>
        <v>0</v>
      </c>
      <c r="RD232" s="94">
        <f>Juniori!RD51</f>
        <v>0</v>
      </c>
      <c r="RE232" s="94">
        <f>Juniori!RE51</f>
        <v>0</v>
      </c>
      <c r="RF232" s="94">
        <f>Juniori!RF51</f>
        <v>0</v>
      </c>
      <c r="RG232" s="94">
        <f>Juniori!RG51</f>
        <v>0</v>
      </c>
      <c r="RH232" s="94">
        <f>Juniori!RH51</f>
        <v>0</v>
      </c>
      <c r="RI232" s="94">
        <f>Juniori!RI51</f>
        <v>0</v>
      </c>
      <c r="RJ232" s="94">
        <f>Juniori!RJ51</f>
        <v>0</v>
      </c>
      <c r="RK232" s="94">
        <f>Juniori!RK51</f>
        <v>0</v>
      </c>
      <c r="RL232" s="94">
        <f>Juniori!RL51</f>
        <v>0</v>
      </c>
      <c r="RM232" s="94">
        <f>Juniori!RM51</f>
        <v>0</v>
      </c>
      <c r="RN232" s="94">
        <f>Juniori!RN51</f>
        <v>0</v>
      </c>
      <c r="RO232" s="94">
        <f>Juniori!RO51</f>
        <v>0</v>
      </c>
      <c r="RP232" s="94">
        <f>Juniori!RP51</f>
        <v>0</v>
      </c>
      <c r="RQ232" s="94">
        <f>Juniori!RQ51</f>
        <v>0</v>
      </c>
      <c r="RR232" s="94">
        <f>Juniori!RR51</f>
        <v>0</v>
      </c>
      <c r="RS232" s="94">
        <f>Juniori!RS51</f>
        <v>0</v>
      </c>
      <c r="RT232" s="94">
        <f>Juniori!RT51</f>
        <v>0</v>
      </c>
      <c r="RU232" s="94">
        <f>Juniori!RU51</f>
        <v>0</v>
      </c>
      <c r="RV232" s="94">
        <f>Juniori!RV51</f>
        <v>0</v>
      </c>
      <c r="RW232" s="94">
        <f>Juniori!RW51</f>
        <v>0</v>
      </c>
      <c r="RX232" s="94">
        <f>Juniori!RX51</f>
        <v>0</v>
      </c>
      <c r="RY232" s="94">
        <f>Juniori!RY51</f>
        <v>0</v>
      </c>
      <c r="RZ232" s="94">
        <f>Juniori!RZ51</f>
        <v>0</v>
      </c>
      <c r="SA232" s="94">
        <f>Juniori!SA51</f>
        <v>0</v>
      </c>
      <c r="SB232" s="94">
        <f>Juniori!SB51</f>
        <v>0</v>
      </c>
      <c r="SC232" s="94">
        <f>Juniori!SC51</f>
        <v>0</v>
      </c>
      <c r="SD232" s="94">
        <f>Juniori!SD51</f>
        <v>0</v>
      </c>
      <c r="SE232" s="94">
        <f>Juniori!SE51</f>
        <v>0</v>
      </c>
      <c r="SF232" s="94">
        <f>Juniori!SF51</f>
        <v>0</v>
      </c>
      <c r="SG232" s="94">
        <f>Juniori!SG51</f>
        <v>0</v>
      </c>
      <c r="SH232" s="94">
        <f>Juniori!SH51</f>
        <v>0</v>
      </c>
      <c r="SI232" s="94">
        <f>Juniori!SI51</f>
        <v>0</v>
      </c>
      <c r="SJ232" s="94">
        <f>Juniori!SJ51</f>
        <v>0</v>
      </c>
      <c r="SK232" s="94">
        <f>Juniori!SK51</f>
        <v>0</v>
      </c>
      <c r="SL232" s="94">
        <f>Juniori!SL51</f>
        <v>0</v>
      </c>
      <c r="SM232" s="94">
        <f>Juniori!SM51</f>
        <v>0</v>
      </c>
      <c r="SN232" s="94">
        <f>Juniori!SN51</f>
        <v>0</v>
      </c>
      <c r="SO232" s="94">
        <f>Juniori!SO51</f>
        <v>0</v>
      </c>
      <c r="SP232" s="94">
        <f>Juniori!SP51</f>
        <v>0</v>
      </c>
      <c r="SQ232" s="94">
        <f>Juniori!SQ51</f>
        <v>0</v>
      </c>
      <c r="SR232" s="94">
        <f>Juniori!SR51</f>
        <v>0</v>
      </c>
      <c r="SS232" s="94">
        <f>Juniori!SS51</f>
        <v>0</v>
      </c>
      <c r="ST232" s="94">
        <f>Juniori!ST51</f>
        <v>0</v>
      </c>
      <c r="SU232" s="94">
        <f>Juniori!SU51</f>
        <v>0</v>
      </c>
      <c r="SV232" s="94">
        <f>Juniori!SV51</f>
        <v>0</v>
      </c>
      <c r="SW232" s="94">
        <f>Juniori!SW51</f>
        <v>0</v>
      </c>
      <c r="SX232" s="94">
        <f>Juniori!SX51</f>
        <v>0</v>
      </c>
      <c r="SY232" s="94">
        <f>Juniori!SY51</f>
        <v>0</v>
      </c>
      <c r="SZ232" s="94">
        <f>Juniori!SZ51</f>
        <v>0</v>
      </c>
      <c r="TA232" s="94">
        <f>Juniori!TA51</f>
        <v>0</v>
      </c>
      <c r="TB232" s="94">
        <f>Juniori!TB51</f>
        <v>0</v>
      </c>
    </row>
    <row r="233" spans="1:522" s="1" customFormat="1" ht="18" customHeight="1" x14ac:dyDescent="0.2">
      <c r="A233" s="12"/>
      <c r="B233" s="11"/>
      <c r="E233" s="4" t="s">
        <v>445</v>
      </c>
      <c r="F233" s="9">
        <v>9739</v>
      </c>
      <c r="G233" s="9" t="s">
        <v>87</v>
      </c>
      <c r="H233" s="4"/>
      <c r="I233" s="1">
        <f t="shared" si="30"/>
        <v>0</v>
      </c>
      <c r="J233" s="12">
        <f>Tabuľka4[[#This Row],[Stĺpec9]]</f>
        <v>0</v>
      </c>
      <c r="K233" s="94"/>
      <c r="L233" s="94"/>
      <c r="M233" s="94"/>
      <c r="N233" s="94"/>
      <c r="O233" s="94"/>
      <c r="P233" s="94"/>
      <c r="Q233" s="94"/>
      <c r="R233" s="94"/>
      <c r="S233" s="94"/>
      <c r="T233" s="94"/>
      <c r="U233" s="94"/>
      <c r="V233" s="94"/>
      <c r="W233" s="94"/>
      <c r="X233" s="94"/>
      <c r="Y233" s="94"/>
      <c r="Z233" s="94"/>
      <c r="AA233" s="94"/>
      <c r="AB233" s="94"/>
      <c r="AC233" s="94"/>
      <c r="AD233" s="94"/>
      <c r="AE233" s="94"/>
      <c r="AF233" s="94"/>
      <c r="AG233" s="94"/>
      <c r="AH233" s="94"/>
      <c r="AI233" s="94"/>
      <c r="AJ233" s="94"/>
      <c r="AK233" s="94"/>
      <c r="AL233" s="94"/>
      <c r="AM233" s="94"/>
      <c r="AN233" s="94"/>
      <c r="AO233" s="94"/>
      <c r="AP233" s="94"/>
      <c r="AQ233" s="94"/>
      <c r="AR233" s="94"/>
      <c r="AS233" s="94"/>
      <c r="AT233" s="94"/>
      <c r="AU233" s="94"/>
      <c r="AV233" s="94"/>
      <c r="AW233" s="94"/>
      <c r="AX233" s="94"/>
      <c r="AY233" s="94"/>
      <c r="AZ233" s="94"/>
      <c r="BA233" s="94"/>
      <c r="BB233" s="94"/>
      <c r="BC233" s="94"/>
      <c r="BD233" s="94"/>
      <c r="BE233" s="94"/>
      <c r="BF233" s="94"/>
      <c r="BG233" s="94"/>
      <c r="BH233" s="94"/>
      <c r="BI233" s="94"/>
      <c r="BJ233" s="94"/>
      <c r="BK233" s="94"/>
      <c r="BL233" s="94"/>
      <c r="BM233" s="94"/>
      <c r="BN233" s="94"/>
      <c r="BO233" s="94"/>
      <c r="BP233" s="94"/>
      <c r="BQ233" s="94"/>
      <c r="BR233" s="94"/>
      <c r="BS233" s="94"/>
      <c r="BT233" s="94"/>
      <c r="BU233" s="94"/>
      <c r="BV233" s="94"/>
      <c r="BW233" s="94"/>
      <c r="BX233" s="94"/>
      <c r="BY233" s="94"/>
      <c r="BZ233" s="94"/>
      <c r="CA233" s="94"/>
      <c r="CB233" s="94"/>
      <c r="CC233" s="94"/>
      <c r="CD233" s="94"/>
      <c r="CE233" s="94"/>
      <c r="CF233" s="94"/>
      <c r="CG233" s="94"/>
      <c r="CH233" s="94"/>
      <c r="CI233" s="94"/>
      <c r="CJ233" s="94"/>
      <c r="CK233" s="94"/>
      <c r="CL233" s="94"/>
      <c r="CM233" s="94"/>
      <c r="CN233" s="94"/>
      <c r="CO233" s="94"/>
      <c r="CP233" s="94"/>
      <c r="CQ233" s="94"/>
      <c r="CR233" s="94"/>
      <c r="CS233" s="94"/>
      <c r="CT233" s="94"/>
      <c r="CU233" s="94"/>
      <c r="CV233" s="94"/>
      <c r="CW233" s="94"/>
      <c r="CX233" s="94"/>
      <c r="CY233" s="94"/>
      <c r="CZ233" s="94"/>
      <c r="DA233" s="94"/>
      <c r="DB233" s="94"/>
      <c r="DC233" s="94"/>
      <c r="DD233" s="94"/>
      <c r="DE233" s="94"/>
      <c r="DF233" s="94"/>
      <c r="DG233" s="94"/>
      <c r="DH233" s="94"/>
      <c r="DI233" s="94"/>
      <c r="DJ233" s="94"/>
      <c r="DK233" s="94"/>
      <c r="DL233" s="94"/>
      <c r="DM233" s="94"/>
      <c r="DN233" s="94"/>
      <c r="DO233" s="94"/>
      <c r="DP233" s="94"/>
      <c r="DQ233" s="94"/>
      <c r="DR233" s="94"/>
      <c r="DS233" s="94"/>
      <c r="DT233" s="94"/>
      <c r="DU233" s="94"/>
      <c r="DV233" s="94"/>
      <c r="DW233" s="94"/>
      <c r="DX233" s="94"/>
      <c r="DY233" s="94" t="s">
        <v>318</v>
      </c>
      <c r="DZ233" s="94"/>
      <c r="EA233" s="94"/>
      <c r="EB233" s="94"/>
      <c r="EC233" s="94"/>
      <c r="ED233" s="94"/>
      <c r="EE233" s="94"/>
      <c r="EF233" s="94"/>
      <c r="EG233" s="94" t="s">
        <v>318</v>
      </c>
      <c r="EH233" s="94"/>
      <c r="EI233" s="94"/>
      <c r="EJ233" s="94"/>
      <c r="EK233" s="94"/>
      <c r="EL233" s="94"/>
      <c r="EM233" s="94"/>
      <c r="EN233" s="94"/>
      <c r="EO233" s="94"/>
      <c r="EP233" s="94"/>
      <c r="EQ233" s="94"/>
      <c r="ER233" s="94"/>
      <c r="ES233" s="94"/>
      <c r="ET233" s="94"/>
      <c r="EU233" s="94"/>
      <c r="EV233" s="94"/>
      <c r="EW233" s="94"/>
      <c r="EX233" s="94"/>
      <c r="EY233" s="94"/>
      <c r="EZ233" s="94"/>
      <c r="FA233" s="94"/>
      <c r="FB233" s="94"/>
      <c r="FC233" s="94"/>
      <c r="FD233" s="94"/>
      <c r="FE233" s="94"/>
      <c r="FF233" s="94"/>
      <c r="FG233" s="94"/>
      <c r="FH233" s="94"/>
      <c r="FI233" s="94"/>
      <c r="FJ233" s="94"/>
      <c r="FK233" s="94"/>
      <c r="FL233" s="94"/>
      <c r="FM233" s="94"/>
      <c r="FN233" s="94"/>
      <c r="FO233" s="94"/>
      <c r="FP233" s="94"/>
      <c r="FQ233" s="94"/>
      <c r="FR233" s="94"/>
      <c r="FS233" s="94"/>
      <c r="FT233" s="94"/>
      <c r="FU233" s="94"/>
      <c r="FV233" s="94"/>
      <c r="FW233" s="94"/>
      <c r="FX233" s="94"/>
      <c r="FY233" s="94"/>
      <c r="FZ233" s="94"/>
      <c r="GA233" s="94"/>
      <c r="GB233" s="94"/>
      <c r="GC233" s="94"/>
      <c r="GD233" s="94"/>
      <c r="GE233" s="94"/>
      <c r="GF233" s="94"/>
      <c r="GG233" s="94"/>
      <c r="GH233" s="94"/>
      <c r="GI233" s="94"/>
      <c r="GJ233" s="94"/>
      <c r="GK233" s="94"/>
      <c r="GL233" s="94"/>
      <c r="GM233" s="94"/>
      <c r="GN233" s="94"/>
      <c r="GO233" s="94"/>
      <c r="GP233" s="94"/>
      <c r="GQ233" s="94"/>
      <c r="GR233" s="94"/>
      <c r="GS233" s="94"/>
      <c r="GT233" s="94"/>
      <c r="GU233" s="94"/>
      <c r="GV233" s="94"/>
      <c r="GW233" s="94"/>
      <c r="GX233" s="94"/>
      <c r="GY233" s="94"/>
      <c r="GZ233" s="94"/>
      <c r="HA233" s="94"/>
      <c r="HB233" s="94"/>
      <c r="HC233" s="94"/>
      <c r="HD233" s="94"/>
      <c r="HE233" s="94"/>
      <c r="HF233" s="94"/>
      <c r="HG233" s="94"/>
      <c r="HH233" s="94"/>
      <c r="HI233" s="94"/>
      <c r="HJ233" s="94"/>
      <c r="HK233" s="94"/>
      <c r="HL233" s="94"/>
      <c r="HM233" s="94"/>
      <c r="HN233" s="94"/>
      <c r="HO233" s="94"/>
      <c r="HP233" s="94"/>
      <c r="HQ233" s="94"/>
      <c r="HR233" s="94"/>
      <c r="HS233" s="94"/>
      <c r="HT233" s="94"/>
      <c r="HU233" s="94"/>
      <c r="HV233" s="94"/>
      <c r="HW233" s="94"/>
      <c r="HX233" s="94"/>
      <c r="HY233" s="94"/>
      <c r="HZ233" s="94"/>
      <c r="IA233" s="94"/>
      <c r="IB233" s="94"/>
      <c r="IC233" s="94"/>
      <c r="ID233" s="94"/>
      <c r="IE233" s="94"/>
      <c r="IF233" s="94"/>
      <c r="IG233" s="94"/>
      <c r="IH233" s="94"/>
      <c r="II233" s="94"/>
      <c r="IJ233" s="94"/>
      <c r="IK233" s="94"/>
      <c r="IL233" s="94"/>
      <c r="IM233" s="94"/>
      <c r="IN233" s="94"/>
      <c r="IO233" s="94"/>
      <c r="IP233" s="94"/>
      <c r="IQ233" s="94"/>
      <c r="IR233" s="94"/>
      <c r="IS233" s="94"/>
      <c r="IT233" s="94"/>
      <c r="IU233" s="94"/>
      <c r="IV233" s="94"/>
      <c r="IW233" s="94"/>
      <c r="IX233" s="94"/>
      <c r="IY233" s="94"/>
      <c r="IZ233" s="94"/>
      <c r="JA233" s="94"/>
      <c r="JB233" s="94"/>
      <c r="JC233" s="94"/>
      <c r="JD233" s="94"/>
      <c r="JE233" s="94"/>
      <c r="JF233" s="94"/>
      <c r="JG233" s="94"/>
      <c r="JH233" s="94"/>
      <c r="JI233" s="94"/>
      <c r="JJ233" s="94"/>
      <c r="JK233" s="94"/>
      <c r="JL233" s="94"/>
      <c r="JM233" s="94"/>
      <c r="JN233" s="94"/>
      <c r="JO233" s="94"/>
      <c r="JP233" s="94"/>
      <c r="JQ233" s="94"/>
      <c r="JR233" s="94"/>
      <c r="JS233" s="94"/>
      <c r="JT233" s="94"/>
      <c r="JU233" s="94"/>
      <c r="JV233" s="94"/>
      <c r="JW233" s="94"/>
      <c r="JX233" s="94"/>
      <c r="JY233" s="94"/>
      <c r="JZ233" s="94"/>
      <c r="KA233" s="94"/>
      <c r="KB233" s="94"/>
      <c r="KC233" s="94"/>
      <c r="KD233" s="94"/>
      <c r="KE233" s="94"/>
      <c r="KF233" s="94"/>
      <c r="KG233" s="94"/>
      <c r="KH233" s="94"/>
      <c r="KI233" s="94"/>
      <c r="KJ233" s="94"/>
      <c r="KK233" s="94"/>
      <c r="KL233" s="94"/>
      <c r="KM233" s="94"/>
      <c r="KN233" s="94"/>
      <c r="KO233" s="94"/>
      <c r="KP233" s="94"/>
      <c r="KQ233" s="94"/>
      <c r="KR233" s="94"/>
      <c r="KS233" s="94"/>
      <c r="KT233" s="94"/>
      <c r="KU233" s="94"/>
      <c r="KV233" s="94"/>
      <c r="KW233" s="94"/>
      <c r="KX233" s="94"/>
      <c r="KY233" s="94"/>
      <c r="KZ233" s="94"/>
      <c r="LA233" s="94"/>
      <c r="LB233" s="94"/>
      <c r="LC233" s="94"/>
      <c r="LD233" s="94"/>
      <c r="LE233" s="94"/>
      <c r="LF233" s="94"/>
      <c r="LG233" s="94"/>
      <c r="LH233" s="94"/>
      <c r="LI233" s="94"/>
      <c r="LJ233" s="94"/>
      <c r="LK233" s="94"/>
      <c r="LL233" s="94"/>
      <c r="LM233" s="94"/>
      <c r="LN233" s="94"/>
      <c r="LO233" s="94"/>
      <c r="LP233" s="94"/>
      <c r="LQ233" s="94"/>
      <c r="LR233" s="94"/>
      <c r="LS233" s="94"/>
      <c r="LT233" s="94"/>
      <c r="LU233" s="94"/>
      <c r="LV233" s="61"/>
      <c r="LW233" s="61"/>
      <c r="LX233" s="61"/>
      <c r="LY233" s="61"/>
      <c r="LZ233" s="61"/>
      <c r="MA233" s="61"/>
      <c r="MB233" s="61"/>
      <c r="MC233" s="61"/>
      <c r="MD233" s="61"/>
      <c r="ME233" s="61"/>
      <c r="MF233" s="61"/>
      <c r="MG233" s="61"/>
      <c r="MH233" s="61"/>
      <c r="MI233" s="61"/>
      <c r="MJ233" s="61"/>
      <c r="MK233" s="61"/>
      <c r="ML233" s="61"/>
      <c r="MM233" s="61"/>
      <c r="MN233" s="61"/>
      <c r="MO233" s="61"/>
      <c r="MP233" s="61"/>
      <c r="MQ233" s="61"/>
      <c r="MR233" s="61"/>
      <c r="MS233" s="61"/>
      <c r="MT233" s="61"/>
      <c r="MU233" s="61"/>
      <c r="MV233" s="61"/>
      <c r="MW233" s="61"/>
      <c r="MX233" s="61"/>
      <c r="MY233" s="61"/>
      <c r="MZ233" s="61"/>
      <c r="NA233" s="61"/>
      <c r="NB233" s="61"/>
      <c r="NC233" s="61"/>
      <c r="ND233" s="61"/>
      <c r="NE233" s="61"/>
      <c r="NF233" s="61"/>
      <c r="NG233" s="61"/>
      <c r="NH233" s="61"/>
      <c r="NI233" s="61"/>
      <c r="NJ233" s="61"/>
      <c r="NK233" s="61"/>
      <c r="NL233" s="61"/>
      <c r="NM233" s="61"/>
      <c r="NN233" s="61"/>
      <c r="NO233" s="61"/>
      <c r="NP233" s="61"/>
      <c r="NQ233" s="61"/>
      <c r="NR233" s="61"/>
      <c r="NS233" s="61"/>
      <c r="NT233" s="61"/>
      <c r="NU233" s="61"/>
      <c r="NV233" s="61"/>
      <c r="NW233" s="61"/>
      <c r="NX233" s="61"/>
      <c r="NY233" s="61"/>
      <c r="NZ233" s="61"/>
      <c r="OA233" s="61"/>
      <c r="OB233" s="61"/>
      <c r="OC233" s="61"/>
      <c r="OD233" s="61"/>
      <c r="OE233" s="61"/>
      <c r="OF233" s="61"/>
      <c r="OG233" s="61"/>
      <c r="OH233" s="61"/>
      <c r="OI233" s="61"/>
      <c r="OJ233" s="61"/>
      <c r="OK233" s="61"/>
      <c r="OL233" s="61"/>
      <c r="OM233" s="61"/>
      <c r="ON233" s="61"/>
      <c r="OO233" s="61"/>
      <c r="OP233" s="61"/>
      <c r="OQ233" s="61"/>
      <c r="OR233" s="61"/>
      <c r="OS233" s="61"/>
      <c r="OT233" s="61"/>
      <c r="OU233" s="61"/>
      <c r="OV233" s="61"/>
      <c r="OW233" s="61"/>
      <c r="OX233" s="61"/>
      <c r="OY233" s="61"/>
      <c r="OZ233" s="61"/>
      <c r="PA233" s="61"/>
      <c r="PB233" s="61"/>
      <c r="PC233" s="61"/>
      <c r="PD233" s="61"/>
      <c r="PE233" s="61"/>
      <c r="PF233" s="61"/>
      <c r="PG233" s="61"/>
      <c r="PH233" s="61"/>
      <c r="PI233" s="61"/>
      <c r="PJ233" s="61"/>
      <c r="PK233" s="61"/>
      <c r="PL233" s="61"/>
      <c r="PM233" s="61"/>
      <c r="PN233" s="61"/>
      <c r="PO233" s="61"/>
      <c r="PP233" s="61"/>
      <c r="PQ233" s="61"/>
      <c r="PR233" s="61"/>
      <c r="PS233" s="61"/>
      <c r="PT233" s="61"/>
      <c r="PU233" s="61"/>
      <c r="PV233" s="61"/>
      <c r="PW233" s="61"/>
      <c r="PX233" s="61"/>
      <c r="PY233" s="61"/>
      <c r="PZ233" s="61"/>
      <c r="QA233" s="61"/>
      <c r="QB233" s="61"/>
      <c r="QC233" s="61"/>
      <c r="QD233" s="61"/>
      <c r="QE233" s="61"/>
      <c r="QF233" s="61"/>
      <c r="QG233" s="61"/>
      <c r="QH233" s="61"/>
      <c r="QI233" s="61"/>
      <c r="QJ233" s="61"/>
      <c r="QK233" s="61"/>
      <c r="QL233" s="61"/>
      <c r="QM233" s="61"/>
      <c r="QN233" s="61"/>
      <c r="QO233" s="61"/>
      <c r="QP233" s="61"/>
      <c r="QQ233" s="61"/>
      <c r="QR233" s="61"/>
      <c r="QS233" s="61"/>
      <c r="QT233" s="61"/>
      <c r="QU233" s="61"/>
      <c r="QV233" s="61"/>
      <c r="QW233" s="61"/>
      <c r="QX233" s="61"/>
      <c r="QY233" s="61"/>
      <c r="QZ233" s="61"/>
      <c r="RA233" s="61"/>
      <c r="RB233" s="61"/>
      <c r="RC233" s="61"/>
      <c r="RD233" s="61"/>
      <c r="RE233" s="61"/>
      <c r="RF233" s="61"/>
      <c r="RG233" s="61"/>
      <c r="RH233" s="61"/>
      <c r="RI233" s="61"/>
      <c r="RJ233" s="94"/>
      <c r="RK233" s="94"/>
      <c r="RL233" s="94"/>
      <c r="RM233" s="94"/>
      <c r="RN233" s="94"/>
      <c r="RO233" s="94"/>
      <c r="RP233" s="94"/>
      <c r="RQ233" s="94"/>
      <c r="RR233" s="94"/>
      <c r="RS233" s="94"/>
      <c r="RT233" s="94"/>
      <c r="RU233" s="94"/>
      <c r="RV233" s="94"/>
      <c r="RW233" s="94"/>
      <c r="RX233" s="94"/>
      <c r="RY233" s="94"/>
      <c r="RZ233" s="94"/>
      <c r="SA233" s="94"/>
      <c r="SB233" s="94"/>
      <c r="SC233" s="94"/>
      <c r="SD233" s="94"/>
      <c r="SE233" s="94"/>
      <c r="SF233" s="94"/>
      <c r="SG233" s="94"/>
      <c r="SH233" s="94"/>
      <c r="SI233" s="94"/>
      <c r="SJ233" s="94"/>
      <c r="SK233" s="94"/>
      <c r="SL233" s="94"/>
      <c r="SM233" s="94"/>
      <c r="SN233" s="94"/>
      <c r="SO233" s="94"/>
      <c r="SP233" s="94"/>
      <c r="SQ233" s="94"/>
      <c r="SR233" s="94"/>
      <c r="SS233" s="94"/>
      <c r="ST233" s="94"/>
      <c r="SU233" s="94"/>
      <c r="SV233" s="94"/>
      <c r="SW233" s="94"/>
      <c r="SX233" s="94"/>
      <c r="SY233" s="94"/>
      <c r="SZ233" s="94"/>
      <c r="TA233" s="94"/>
      <c r="TB233" s="94"/>
    </row>
    <row r="234" spans="1:522" s="1" customFormat="1" ht="18" customHeight="1" x14ac:dyDescent="0.2">
      <c r="A234" s="12"/>
      <c r="B234" s="11" t="s">
        <v>164</v>
      </c>
      <c r="C234" s="1">
        <v>12438</v>
      </c>
      <c r="D234" s="1">
        <v>2018</v>
      </c>
      <c r="E234" s="4" t="s">
        <v>163</v>
      </c>
      <c r="F234" s="1">
        <v>5778</v>
      </c>
      <c r="G234" s="9" t="s">
        <v>84</v>
      </c>
      <c r="H234" s="4" t="s">
        <v>44</v>
      </c>
      <c r="I234" s="1">
        <f t="shared" si="30"/>
        <v>0</v>
      </c>
      <c r="J234" s="12">
        <f>Tabuľka4[[#This Row],[Stĺpec9]]</f>
        <v>0</v>
      </c>
      <c r="K234" s="94">
        <f>Seniori!K85</f>
        <v>0</v>
      </c>
      <c r="L234" s="94">
        <f>Seniori!L85</f>
        <v>0</v>
      </c>
      <c r="M234" s="94">
        <f>Seniori!M85</f>
        <v>0</v>
      </c>
      <c r="N234" s="94">
        <f>Seniori!N85</f>
        <v>0</v>
      </c>
      <c r="O234" s="94">
        <f>Seniori!O85</f>
        <v>0</v>
      </c>
      <c r="P234" s="94">
        <f>Seniori!P85</f>
        <v>0</v>
      </c>
      <c r="Q234" s="94">
        <f>Seniori!Q85</f>
        <v>0</v>
      </c>
      <c r="R234" s="94">
        <f>Seniori!R85</f>
        <v>0</v>
      </c>
      <c r="S234" s="94">
        <f>Seniori!S85</f>
        <v>0</v>
      </c>
      <c r="T234" s="94">
        <f>Seniori!T85</f>
        <v>0</v>
      </c>
      <c r="U234" s="94">
        <f>Seniori!U85</f>
        <v>0</v>
      </c>
      <c r="V234" s="94">
        <f>Seniori!V85</f>
        <v>0</v>
      </c>
      <c r="W234" s="94">
        <f>Seniori!W85</f>
        <v>0</v>
      </c>
      <c r="X234" s="94">
        <f>Seniori!X85</f>
        <v>0</v>
      </c>
      <c r="Y234" s="94">
        <f>Seniori!Y85</f>
        <v>0</v>
      </c>
      <c r="Z234" s="94">
        <f>Seniori!Z85</f>
        <v>0</v>
      </c>
      <c r="AA234" s="94">
        <f>Seniori!AA85</f>
        <v>0</v>
      </c>
      <c r="AB234" s="94">
        <f>Seniori!AB85</f>
        <v>0</v>
      </c>
      <c r="AC234" s="94">
        <f>Seniori!AC85</f>
        <v>0</v>
      </c>
      <c r="AD234" s="94">
        <f>Seniori!AD85</f>
        <v>0</v>
      </c>
      <c r="AE234" s="94">
        <f>Seniori!AE85</f>
        <v>0</v>
      </c>
      <c r="AF234" s="94">
        <f>Seniori!AF85</f>
        <v>0</v>
      </c>
      <c r="AG234" s="94">
        <f>Seniori!AG85</f>
        <v>0</v>
      </c>
      <c r="AH234" s="94">
        <f>Seniori!AH85</f>
        <v>0</v>
      </c>
      <c r="AI234" s="94">
        <f>Seniori!AI85</f>
        <v>0</v>
      </c>
      <c r="AJ234" s="94">
        <f>Seniori!AJ85</f>
        <v>0</v>
      </c>
      <c r="AK234" s="94">
        <f>Seniori!AK85</f>
        <v>0</v>
      </c>
      <c r="AL234" s="94">
        <f>Seniori!AL85</f>
        <v>0</v>
      </c>
      <c r="AM234" s="94">
        <f>Seniori!AM85</f>
        <v>0</v>
      </c>
      <c r="AN234" s="94">
        <f>Seniori!AN85</f>
        <v>0</v>
      </c>
      <c r="AO234" s="94">
        <f>Seniori!AO85</f>
        <v>0</v>
      </c>
      <c r="AP234" s="94">
        <f>Seniori!AP85</f>
        <v>0</v>
      </c>
      <c r="AQ234" s="94">
        <f>Seniori!AQ85</f>
        <v>0</v>
      </c>
      <c r="AR234" s="94">
        <f>Seniori!AR85</f>
        <v>0</v>
      </c>
      <c r="AS234" s="94">
        <f>Seniori!AS85</f>
        <v>0</v>
      </c>
      <c r="AT234" s="94">
        <f>Seniori!AT85</f>
        <v>0</v>
      </c>
      <c r="AU234" s="94">
        <f>Seniori!AU85</f>
        <v>0</v>
      </c>
      <c r="AV234" s="94">
        <f>Seniori!AV85</f>
        <v>0</v>
      </c>
      <c r="AW234" s="94">
        <f>Seniori!AW85</f>
        <v>0</v>
      </c>
      <c r="AX234" s="94">
        <f>Seniori!AX85</f>
        <v>0</v>
      </c>
      <c r="AY234" s="94">
        <f>Seniori!AY85</f>
        <v>0</v>
      </c>
      <c r="AZ234" s="94">
        <f>Seniori!AZ85</f>
        <v>0</v>
      </c>
      <c r="BA234" s="94">
        <f>Seniori!BA85</f>
        <v>0</v>
      </c>
      <c r="BB234" s="94">
        <f>Seniori!BB85</f>
        <v>0</v>
      </c>
      <c r="BC234" s="94">
        <f>Seniori!BC85</f>
        <v>0</v>
      </c>
      <c r="BD234" s="94">
        <f>Seniori!BD85</f>
        <v>0</v>
      </c>
      <c r="BE234" s="94">
        <f>Seniori!BE85</f>
        <v>0</v>
      </c>
      <c r="BF234" s="94">
        <f>Seniori!BF85</f>
        <v>0</v>
      </c>
      <c r="BG234" s="94">
        <f>Seniori!BG85</f>
        <v>0</v>
      </c>
      <c r="BH234" s="94">
        <f>Seniori!BH85</f>
        <v>0</v>
      </c>
      <c r="BI234" s="94">
        <f>Seniori!BI85</f>
        <v>0</v>
      </c>
      <c r="BJ234" s="94">
        <f>Seniori!BJ85</f>
        <v>0</v>
      </c>
      <c r="BK234" s="94">
        <f>Seniori!BK85</f>
        <v>0</v>
      </c>
      <c r="BL234" s="94">
        <f>Seniori!BL85</f>
        <v>0</v>
      </c>
      <c r="BM234" s="94">
        <f>Seniori!BM85</f>
        <v>0</v>
      </c>
      <c r="BN234" s="94">
        <f>Seniori!BN85</f>
        <v>0</v>
      </c>
      <c r="BO234" s="94">
        <f>Seniori!BO85</f>
        <v>0</v>
      </c>
      <c r="BP234" s="94">
        <f>Seniori!BP85</f>
        <v>0</v>
      </c>
      <c r="BQ234" s="94">
        <f>Seniori!BQ85</f>
        <v>0</v>
      </c>
      <c r="BR234" s="94">
        <f>Seniori!BR85</f>
        <v>0</v>
      </c>
      <c r="BS234" s="94">
        <f>Seniori!BS85</f>
        <v>0</v>
      </c>
      <c r="BT234" s="94">
        <f>Seniori!BT85</f>
        <v>0</v>
      </c>
      <c r="BU234" s="94">
        <f>Seniori!BU85</f>
        <v>0</v>
      </c>
      <c r="BV234" s="94">
        <f>Seniori!BV85</f>
        <v>0</v>
      </c>
      <c r="BW234" s="94">
        <f>Seniori!BW85</f>
        <v>0</v>
      </c>
      <c r="BX234" s="94">
        <f>Seniori!BX85</f>
        <v>0</v>
      </c>
      <c r="BY234" s="94">
        <f>Seniori!BY85</f>
        <v>0</v>
      </c>
      <c r="BZ234" s="94">
        <f>Seniori!BZ85</f>
        <v>0</v>
      </c>
      <c r="CA234" s="94">
        <f>Seniori!CA85</f>
        <v>0</v>
      </c>
      <c r="CB234" s="94">
        <f>Seniori!CB85</f>
        <v>0</v>
      </c>
      <c r="CC234" s="94">
        <f>Seniori!CC85</f>
        <v>0</v>
      </c>
      <c r="CD234" s="94">
        <f>Seniori!CD85</f>
        <v>0</v>
      </c>
      <c r="CE234" s="94">
        <f>Seniori!CE85</f>
        <v>0</v>
      </c>
      <c r="CF234" s="94">
        <f>Seniori!CF85</f>
        <v>0</v>
      </c>
      <c r="CG234" s="94">
        <f>Seniori!CG85</f>
        <v>0</v>
      </c>
      <c r="CH234" s="94">
        <f>Seniori!CH85</f>
        <v>0</v>
      </c>
      <c r="CI234" s="94">
        <f>Seniori!CI85</f>
        <v>0</v>
      </c>
      <c r="CJ234" s="94">
        <f>Seniori!CJ85</f>
        <v>0</v>
      </c>
      <c r="CK234" s="94">
        <f>Seniori!CK85</f>
        <v>0</v>
      </c>
      <c r="CL234" s="94">
        <f>Seniori!CL85</f>
        <v>0</v>
      </c>
      <c r="CM234" s="94">
        <f>Seniori!CM85</f>
        <v>0</v>
      </c>
      <c r="CN234" s="94">
        <f>Seniori!CN85</f>
        <v>0</v>
      </c>
      <c r="CO234" s="94">
        <f>Seniori!CO85</f>
        <v>0</v>
      </c>
      <c r="CP234" s="94">
        <f>Seniori!CP85</f>
        <v>0</v>
      </c>
      <c r="CQ234" s="94">
        <f>Seniori!CQ85</f>
        <v>0</v>
      </c>
      <c r="CR234" s="94">
        <f>Seniori!CR85</f>
        <v>0</v>
      </c>
      <c r="CS234" s="94">
        <f>Seniori!CS85</f>
        <v>0</v>
      </c>
      <c r="CT234" s="94">
        <f>Seniori!CT85</f>
        <v>0</v>
      </c>
      <c r="CU234" s="94" t="str">
        <f>Seniori!CU85</f>
        <v>o</v>
      </c>
      <c r="CV234" s="94" t="str">
        <f>Seniori!CV85</f>
        <v>o</v>
      </c>
      <c r="CW234" s="94">
        <f>Seniori!CW85</f>
        <v>0</v>
      </c>
      <c r="CX234" s="94">
        <f>Seniori!CX85</f>
        <v>0</v>
      </c>
      <c r="CY234" s="94">
        <f>Seniori!CY85</f>
        <v>0</v>
      </c>
      <c r="CZ234" s="94">
        <f>Seniori!CZ85</f>
        <v>0</v>
      </c>
      <c r="DA234" s="94">
        <f>Seniori!DA85</f>
        <v>0</v>
      </c>
      <c r="DB234" s="94">
        <f>Seniori!DB85</f>
        <v>0</v>
      </c>
      <c r="DC234" s="94">
        <f>Seniori!DC85</f>
        <v>0</v>
      </c>
      <c r="DD234" s="94">
        <f>Seniori!DD85</f>
        <v>0</v>
      </c>
      <c r="DE234" s="94">
        <f>Seniori!DE85</f>
        <v>0</v>
      </c>
      <c r="DF234" s="94">
        <f>Seniori!DF85</f>
        <v>0</v>
      </c>
      <c r="DG234" s="94">
        <f>Seniori!DG85</f>
        <v>0</v>
      </c>
      <c r="DH234" s="94">
        <f>Seniori!DH85</f>
        <v>0</v>
      </c>
      <c r="DI234" s="94">
        <f>Seniori!DI85</f>
        <v>0</v>
      </c>
      <c r="DJ234" s="94">
        <f>Seniori!DJ85</f>
        <v>0</v>
      </c>
      <c r="DK234" s="94">
        <f>Seniori!DK85</f>
        <v>0</v>
      </c>
      <c r="DL234" s="94">
        <f>Seniori!DL85</f>
        <v>0</v>
      </c>
      <c r="DM234" s="94">
        <f>Seniori!DM85</f>
        <v>0</v>
      </c>
      <c r="DN234" s="94">
        <f>Seniori!DN85</f>
        <v>0</v>
      </c>
      <c r="DO234" s="94">
        <f>Seniori!DO85</f>
        <v>0</v>
      </c>
      <c r="DP234" s="94">
        <f>Seniori!DP85</f>
        <v>0</v>
      </c>
      <c r="DQ234" s="94">
        <f>Seniori!DQ85</f>
        <v>0</v>
      </c>
      <c r="DR234" s="94">
        <f>Seniori!DR85</f>
        <v>0</v>
      </c>
      <c r="DS234" s="94">
        <f>Seniori!DS85</f>
        <v>0</v>
      </c>
      <c r="DT234" s="94">
        <f>Seniori!DT85</f>
        <v>0</v>
      </c>
      <c r="DU234" s="94">
        <f>Seniori!DU85</f>
        <v>0</v>
      </c>
      <c r="DV234" s="94">
        <f>Seniori!DV85</f>
        <v>0</v>
      </c>
      <c r="DW234" s="94">
        <f>Seniori!DW85</f>
        <v>0</v>
      </c>
      <c r="DX234" s="94">
        <f>Seniori!DX85</f>
        <v>0</v>
      </c>
      <c r="DY234" s="94">
        <f>Seniori!DY85</f>
        <v>0</v>
      </c>
      <c r="DZ234" s="94">
        <f>Seniori!DZ85</f>
        <v>0</v>
      </c>
      <c r="EA234" s="94">
        <f>Seniori!EA85</f>
        <v>0</v>
      </c>
      <c r="EB234" s="94">
        <f>Seniori!EB85</f>
        <v>0</v>
      </c>
      <c r="EC234" s="94">
        <f>Seniori!EC85</f>
        <v>0</v>
      </c>
      <c r="ED234" s="94">
        <f>Seniori!ED85</f>
        <v>0</v>
      </c>
      <c r="EE234" s="94">
        <f>Seniori!EE85</f>
        <v>0</v>
      </c>
      <c r="EF234" s="94">
        <f>Seniori!EF85</f>
        <v>0</v>
      </c>
      <c r="EG234" s="94">
        <f>Seniori!EG85</f>
        <v>0</v>
      </c>
      <c r="EH234" s="94">
        <f>Seniori!EH85</f>
        <v>0</v>
      </c>
      <c r="EI234" s="94">
        <f>Seniori!EI85</f>
        <v>0</v>
      </c>
      <c r="EJ234" s="94">
        <f>Seniori!EJ85</f>
        <v>0</v>
      </c>
      <c r="EK234" s="94">
        <f>Seniori!EK85</f>
        <v>0</v>
      </c>
      <c r="EL234" s="94">
        <f>Seniori!EL85</f>
        <v>0</v>
      </c>
      <c r="EM234" s="94">
        <f>Seniori!EM85</f>
        <v>0</v>
      </c>
      <c r="EN234" s="94">
        <f>Seniori!EN85</f>
        <v>0</v>
      </c>
      <c r="EO234" s="94">
        <f>Seniori!EO85</f>
        <v>0</v>
      </c>
      <c r="EP234" s="94">
        <f>Seniori!EP85</f>
        <v>0</v>
      </c>
      <c r="EQ234" s="94">
        <f>Seniori!EQ85</f>
        <v>0</v>
      </c>
      <c r="ER234" s="94">
        <f>Seniori!ER85</f>
        <v>0</v>
      </c>
      <c r="ES234" s="94">
        <f>Seniori!ES85</f>
        <v>0</v>
      </c>
      <c r="ET234" s="94">
        <f>Seniori!ET85</f>
        <v>0</v>
      </c>
      <c r="EU234" s="94">
        <f>Seniori!EU85</f>
        <v>0</v>
      </c>
      <c r="EV234" s="94">
        <f>Seniori!EV85</f>
        <v>0</v>
      </c>
      <c r="EW234" s="94">
        <f>Seniori!EW85</f>
        <v>0</v>
      </c>
      <c r="EX234" s="94">
        <f>Seniori!EX85</f>
        <v>0</v>
      </c>
      <c r="EY234" s="94">
        <f>Seniori!EY85</f>
        <v>0</v>
      </c>
      <c r="EZ234" s="94">
        <f>Seniori!EZ85</f>
        <v>0</v>
      </c>
      <c r="FA234" s="94">
        <f>Seniori!FA85</f>
        <v>0</v>
      </c>
      <c r="FB234" s="94">
        <f>Seniori!FB85</f>
        <v>0</v>
      </c>
      <c r="FC234" s="94">
        <f>Seniori!FC85</f>
        <v>0</v>
      </c>
      <c r="FD234" s="94">
        <f>Seniori!FD85</f>
        <v>0</v>
      </c>
      <c r="FE234" s="94">
        <f>Seniori!FE85</f>
        <v>0</v>
      </c>
      <c r="FF234" s="94">
        <f>Seniori!FF85</f>
        <v>0</v>
      </c>
      <c r="FG234" s="94">
        <f>Seniori!FG85</f>
        <v>0</v>
      </c>
      <c r="FH234" s="94">
        <f>Seniori!FH85</f>
        <v>0</v>
      </c>
      <c r="FI234" s="94">
        <f>Seniori!FI85</f>
        <v>0</v>
      </c>
      <c r="FJ234" s="94">
        <f>Seniori!FJ85</f>
        <v>0</v>
      </c>
      <c r="FK234" s="94">
        <f>Seniori!FK85</f>
        <v>0</v>
      </c>
      <c r="FL234" s="94">
        <f>Seniori!FL85</f>
        <v>0</v>
      </c>
      <c r="FM234" s="94">
        <f>Seniori!FM85</f>
        <v>0</v>
      </c>
      <c r="FN234" s="94">
        <f>Seniori!FN85</f>
        <v>0</v>
      </c>
      <c r="FO234" s="94">
        <f>Seniori!FO85</f>
        <v>0</v>
      </c>
      <c r="FP234" s="94">
        <f>Seniori!FP85</f>
        <v>0</v>
      </c>
      <c r="FQ234" s="94">
        <f>Seniori!FQ85</f>
        <v>0</v>
      </c>
      <c r="FR234" s="94">
        <f>Seniori!FR85</f>
        <v>0</v>
      </c>
      <c r="FS234" s="94">
        <f>Seniori!FS85</f>
        <v>0</v>
      </c>
      <c r="FT234" s="94">
        <f>Seniori!FT85</f>
        <v>0</v>
      </c>
      <c r="FU234" s="94">
        <f>Seniori!FU85</f>
        <v>0</v>
      </c>
      <c r="FV234" s="94">
        <f>Seniori!FV85</f>
        <v>0</v>
      </c>
      <c r="FW234" s="94">
        <f>Seniori!FW85</f>
        <v>0</v>
      </c>
      <c r="FX234" s="94">
        <f>Seniori!FX85</f>
        <v>0</v>
      </c>
      <c r="FY234" s="94">
        <f>Seniori!FY85</f>
        <v>0</v>
      </c>
      <c r="FZ234" s="94">
        <f>Seniori!FZ85</f>
        <v>0</v>
      </c>
      <c r="GA234" s="94">
        <f>Seniori!GA85</f>
        <v>0</v>
      </c>
      <c r="GB234" s="94">
        <f>Seniori!GB85</f>
        <v>0</v>
      </c>
      <c r="GC234" s="94">
        <f>Seniori!GC85</f>
        <v>0</v>
      </c>
      <c r="GD234" s="94">
        <f>Seniori!GD85</f>
        <v>0</v>
      </c>
      <c r="GE234" s="94">
        <f>Seniori!GE85</f>
        <v>0</v>
      </c>
      <c r="GF234" s="94">
        <f>Seniori!GF85</f>
        <v>0</v>
      </c>
      <c r="GG234" s="94">
        <f>Seniori!GG85</f>
        <v>0</v>
      </c>
      <c r="GH234" s="94">
        <f>Seniori!GH85</f>
        <v>0</v>
      </c>
      <c r="GI234" s="94">
        <f>Seniori!GI85</f>
        <v>0</v>
      </c>
      <c r="GJ234" s="94">
        <f>Seniori!GJ85</f>
        <v>0</v>
      </c>
      <c r="GK234" s="94">
        <f>Seniori!GK85</f>
        <v>0</v>
      </c>
      <c r="GL234" s="94">
        <f>Seniori!GL85</f>
        <v>0</v>
      </c>
      <c r="GM234" s="94">
        <f>Seniori!GM85</f>
        <v>0</v>
      </c>
      <c r="GN234" s="94">
        <f>Seniori!GN85</f>
        <v>0</v>
      </c>
      <c r="GO234" s="94">
        <f>Seniori!GO85</f>
        <v>0</v>
      </c>
      <c r="GP234" s="94">
        <f>Seniori!GP85</f>
        <v>0</v>
      </c>
      <c r="GQ234" s="94">
        <f>Seniori!GQ85</f>
        <v>0</v>
      </c>
      <c r="GR234" s="94">
        <f>Seniori!GR85</f>
        <v>0</v>
      </c>
      <c r="GS234" s="94">
        <f>Seniori!GS85</f>
        <v>0</v>
      </c>
      <c r="GT234" s="94">
        <f>Seniori!GT85</f>
        <v>0</v>
      </c>
      <c r="GU234" s="94">
        <f>Seniori!GU85</f>
        <v>0</v>
      </c>
      <c r="GV234" s="94">
        <f>Seniori!GV85</f>
        <v>0</v>
      </c>
      <c r="GW234" s="94">
        <f>Seniori!GW85</f>
        <v>0</v>
      </c>
      <c r="GX234" s="94">
        <f>Seniori!GX85</f>
        <v>0</v>
      </c>
      <c r="GY234" s="94">
        <f>Seniori!GY85</f>
        <v>0</v>
      </c>
      <c r="GZ234" s="94">
        <f>Seniori!GZ85</f>
        <v>0</v>
      </c>
      <c r="HA234" s="94">
        <f>Seniori!HA85</f>
        <v>0</v>
      </c>
      <c r="HB234" s="94">
        <f>Seniori!HB85</f>
        <v>0</v>
      </c>
      <c r="HC234" s="94">
        <f>Seniori!HC85</f>
        <v>0</v>
      </c>
      <c r="HD234" s="94">
        <f>Seniori!HD85</f>
        <v>0</v>
      </c>
      <c r="HE234" s="94">
        <f>Seniori!HE85</f>
        <v>0</v>
      </c>
      <c r="HF234" s="94">
        <f>Seniori!HF85</f>
        <v>0</v>
      </c>
      <c r="HG234" s="94">
        <f>Seniori!HG85</f>
        <v>0</v>
      </c>
      <c r="HH234" s="94">
        <f>Seniori!HH85</f>
        <v>0</v>
      </c>
      <c r="HI234" s="94">
        <f>Seniori!HI85</f>
        <v>0</v>
      </c>
      <c r="HJ234" s="94">
        <f>Seniori!HJ85</f>
        <v>0</v>
      </c>
      <c r="HK234" s="94">
        <f>Seniori!HK85</f>
        <v>0</v>
      </c>
      <c r="HL234" s="94">
        <f>Seniori!HL85</f>
        <v>0</v>
      </c>
      <c r="HM234" s="94">
        <f>Seniori!HM85</f>
        <v>0</v>
      </c>
      <c r="HN234" s="94">
        <f>Seniori!HN85</f>
        <v>0</v>
      </c>
      <c r="HO234" s="94">
        <f>Seniori!HO85</f>
        <v>0</v>
      </c>
      <c r="HP234" s="94">
        <f>Seniori!HP85</f>
        <v>0</v>
      </c>
      <c r="HQ234" s="94">
        <f>Seniori!HQ85</f>
        <v>0</v>
      </c>
      <c r="HR234" s="94">
        <f>Seniori!HR85</f>
        <v>0</v>
      </c>
      <c r="HS234" s="94">
        <f>Seniori!HS85</f>
        <v>0</v>
      </c>
      <c r="HT234" s="94">
        <f>Seniori!HT85</f>
        <v>0</v>
      </c>
      <c r="HU234" s="94">
        <f>Seniori!HU85</f>
        <v>0</v>
      </c>
      <c r="HV234" s="94">
        <f>Seniori!HV85</f>
        <v>0</v>
      </c>
      <c r="HW234" s="94">
        <f>Seniori!HW85</f>
        <v>0</v>
      </c>
      <c r="HX234" s="94">
        <f>Seniori!HX85</f>
        <v>0</v>
      </c>
      <c r="HY234" s="94">
        <f>Seniori!HY85</f>
        <v>0</v>
      </c>
      <c r="HZ234" s="94">
        <f>Seniori!HZ85</f>
        <v>0</v>
      </c>
      <c r="IA234" s="94">
        <f>Seniori!IA85</f>
        <v>0</v>
      </c>
      <c r="IB234" s="94">
        <f>Seniori!IB85</f>
        <v>0</v>
      </c>
      <c r="IC234" s="94">
        <f>Seniori!IC85</f>
        <v>0</v>
      </c>
      <c r="ID234" s="94">
        <f>Seniori!ID85</f>
        <v>0</v>
      </c>
      <c r="IE234" s="94">
        <f>Seniori!IE85</f>
        <v>0</v>
      </c>
      <c r="IF234" s="94">
        <f>Seniori!IF85</f>
        <v>0</v>
      </c>
      <c r="IG234" s="94">
        <f>Seniori!IG85</f>
        <v>0</v>
      </c>
      <c r="IH234" s="94">
        <f>Seniori!IH85</f>
        <v>0</v>
      </c>
      <c r="II234" s="94">
        <f>Seniori!II85</f>
        <v>0</v>
      </c>
      <c r="IJ234" s="94">
        <f>Seniori!IJ85</f>
        <v>0</v>
      </c>
      <c r="IK234" s="94">
        <f>Seniori!IK85</f>
        <v>0</v>
      </c>
      <c r="IL234" s="94">
        <f>Seniori!IL85</f>
        <v>0</v>
      </c>
      <c r="IM234" s="94">
        <f>Seniori!IM85</f>
        <v>0</v>
      </c>
      <c r="IN234" s="94">
        <f>Seniori!IN85</f>
        <v>0</v>
      </c>
      <c r="IO234" s="94">
        <f>Seniori!IO85</f>
        <v>0</v>
      </c>
      <c r="IP234" s="94">
        <f>Seniori!IP85</f>
        <v>0</v>
      </c>
      <c r="IQ234" s="94">
        <f>Seniori!IQ85</f>
        <v>0</v>
      </c>
      <c r="IR234" s="94">
        <f>Seniori!IR85</f>
        <v>0</v>
      </c>
      <c r="IS234" s="94">
        <f>Seniori!IS85</f>
        <v>0</v>
      </c>
      <c r="IT234" s="94">
        <f>Seniori!IT85</f>
        <v>0</v>
      </c>
      <c r="IU234" s="94">
        <f>Seniori!IU85</f>
        <v>0</v>
      </c>
      <c r="IV234" s="94">
        <f>Seniori!IV85</f>
        <v>0</v>
      </c>
      <c r="IW234" s="94">
        <f>Seniori!IW85</f>
        <v>0</v>
      </c>
      <c r="IX234" s="94">
        <f>Seniori!IX85</f>
        <v>0</v>
      </c>
      <c r="IY234" s="94">
        <f>Seniori!IY85</f>
        <v>0</v>
      </c>
      <c r="IZ234" s="94">
        <f>Seniori!IZ85</f>
        <v>0</v>
      </c>
      <c r="JA234" s="94">
        <f>Seniori!JA85</f>
        <v>0</v>
      </c>
      <c r="JB234" s="94">
        <f>Seniori!JB85</f>
        <v>0</v>
      </c>
      <c r="JC234" s="94">
        <f>Seniori!JC85</f>
        <v>0</v>
      </c>
      <c r="JD234" s="94">
        <f>Seniori!JD85</f>
        <v>0</v>
      </c>
      <c r="JE234" s="94">
        <f>Seniori!JE85</f>
        <v>0</v>
      </c>
      <c r="JF234" s="94">
        <f>Seniori!JF85</f>
        <v>0</v>
      </c>
      <c r="JG234" s="94">
        <f>Seniori!JG85</f>
        <v>0</v>
      </c>
      <c r="JH234" s="94">
        <f>Seniori!JH85</f>
        <v>0</v>
      </c>
      <c r="JI234" s="94">
        <f>Seniori!JI85</f>
        <v>0</v>
      </c>
      <c r="JJ234" s="94">
        <f>Seniori!JJ85</f>
        <v>0</v>
      </c>
      <c r="JK234" s="94">
        <f>Seniori!JK85</f>
        <v>0</v>
      </c>
      <c r="JL234" s="94">
        <f>Seniori!JL85</f>
        <v>0</v>
      </c>
      <c r="JM234" s="94">
        <f>Seniori!JM85</f>
        <v>0</v>
      </c>
      <c r="JN234" s="94">
        <f>Seniori!JN85</f>
        <v>0</v>
      </c>
      <c r="JO234" s="94">
        <f>Seniori!JO85</f>
        <v>0</v>
      </c>
      <c r="JP234" s="94">
        <f>Seniori!JP85</f>
        <v>0</v>
      </c>
      <c r="JQ234" s="94">
        <f>Seniori!JQ85</f>
        <v>0</v>
      </c>
      <c r="JR234" s="94">
        <f>Seniori!JR85</f>
        <v>0</v>
      </c>
      <c r="JS234" s="94">
        <f>Seniori!JS85</f>
        <v>0</v>
      </c>
      <c r="JT234" s="94">
        <f>Seniori!JT85</f>
        <v>0</v>
      </c>
      <c r="JU234" s="94">
        <f>Seniori!JU85</f>
        <v>0</v>
      </c>
      <c r="JV234" s="94">
        <f>Seniori!JV85</f>
        <v>0</v>
      </c>
      <c r="JW234" s="94">
        <f>Seniori!JW85</f>
        <v>0</v>
      </c>
      <c r="JX234" s="94">
        <f>Seniori!JX85</f>
        <v>0</v>
      </c>
      <c r="JY234" s="94">
        <f>Seniori!JY85</f>
        <v>0</v>
      </c>
      <c r="JZ234" s="94">
        <f>Seniori!JZ85</f>
        <v>0</v>
      </c>
      <c r="KA234" s="94">
        <f>Seniori!KA85</f>
        <v>0</v>
      </c>
      <c r="KB234" s="94">
        <f>Seniori!KB85</f>
        <v>0</v>
      </c>
      <c r="KC234" s="94">
        <f>Seniori!KC85</f>
        <v>0</v>
      </c>
      <c r="KD234" s="94">
        <f>Seniori!KD85</f>
        <v>0</v>
      </c>
      <c r="KE234" s="94">
        <f>Seniori!KE85</f>
        <v>0</v>
      </c>
      <c r="KF234" s="94">
        <f>Seniori!KF85</f>
        <v>0</v>
      </c>
      <c r="KG234" s="94">
        <f>Seniori!KG85</f>
        <v>0</v>
      </c>
      <c r="KH234" s="94">
        <f>Seniori!KH85</f>
        <v>0</v>
      </c>
      <c r="KI234" s="94">
        <f>Seniori!KI85</f>
        <v>0</v>
      </c>
      <c r="KJ234" s="94">
        <f>Seniori!KJ85</f>
        <v>0</v>
      </c>
      <c r="KK234" s="94">
        <f>Seniori!KK85</f>
        <v>0</v>
      </c>
      <c r="KL234" s="94">
        <f>Seniori!KL85</f>
        <v>0</v>
      </c>
      <c r="KM234" s="94">
        <f>Seniori!KM85</f>
        <v>0</v>
      </c>
      <c r="KN234" s="94">
        <f>Seniori!KN85</f>
        <v>0</v>
      </c>
      <c r="KO234" s="94">
        <f>Seniori!KO85</f>
        <v>0</v>
      </c>
      <c r="KP234" s="94">
        <f>Seniori!KP85</f>
        <v>0</v>
      </c>
      <c r="KQ234" s="94">
        <f>Seniori!KQ85</f>
        <v>0</v>
      </c>
      <c r="KR234" s="94">
        <f>Seniori!KR85</f>
        <v>0</v>
      </c>
      <c r="KS234" s="94">
        <f>Seniori!KS85</f>
        <v>0</v>
      </c>
      <c r="KT234" s="94">
        <f>Seniori!KT85</f>
        <v>0</v>
      </c>
      <c r="KU234" s="94">
        <f>Seniori!KU85</f>
        <v>0</v>
      </c>
      <c r="KV234" s="94">
        <f>Seniori!KV85</f>
        <v>0</v>
      </c>
      <c r="KW234" s="94">
        <f>Seniori!KW85</f>
        <v>0</v>
      </c>
      <c r="KX234" s="94">
        <f>Seniori!KX85</f>
        <v>0</v>
      </c>
      <c r="KY234" s="94">
        <f>Seniori!KY85</f>
        <v>0</v>
      </c>
      <c r="KZ234" s="94">
        <f>Seniori!KZ85</f>
        <v>0</v>
      </c>
      <c r="LA234" s="94">
        <f>Seniori!LA85</f>
        <v>0</v>
      </c>
      <c r="LB234" s="94">
        <f>Seniori!LB85</f>
        <v>0</v>
      </c>
      <c r="LC234" s="94">
        <f>Seniori!LC85</f>
        <v>0</v>
      </c>
      <c r="LD234" s="94">
        <f>Seniori!LD85</f>
        <v>0</v>
      </c>
      <c r="LE234" s="94">
        <f>Seniori!LE85</f>
        <v>0</v>
      </c>
      <c r="LF234" s="94">
        <f>Seniori!LF85</f>
        <v>0</v>
      </c>
      <c r="LG234" s="94">
        <f>Seniori!LG85</f>
        <v>0</v>
      </c>
      <c r="LH234" s="94">
        <f>Seniori!LH85</f>
        <v>0</v>
      </c>
      <c r="LI234" s="94">
        <f>Seniori!LI85</f>
        <v>0</v>
      </c>
      <c r="LJ234" s="94">
        <f>Seniori!LJ85</f>
        <v>0</v>
      </c>
      <c r="LK234" s="94">
        <f>Seniori!LK85</f>
        <v>0</v>
      </c>
      <c r="LL234" s="94">
        <f>Seniori!LL85</f>
        <v>0</v>
      </c>
      <c r="LM234" s="94">
        <f>Seniori!LM85</f>
        <v>0</v>
      </c>
      <c r="LN234" s="94">
        <f>Seniori!LN85</f>
        <v>0</v>
      </c>
      <c r="LO234" s="94">
        <f>Seniori!LO85</f>
        <v>0</v>
      </c>
      <c r="LP234" s="94">
        <f>Seniori!LP85</f>
        <v>0</v>
      </c>
      <c r="LQ234" s="94">
        <f>Seniori!LQ85</f>
        <v>0</v>
      </c>
      <c r="LR234" s="94">
        <f>Seniori!LR85</f>
        <v>0</v>
      </c>
      <c r="LS234" s="94">
        <f>Seniori!LS85</f>
        <v>0</v>
      </c>
      <c r="LT234" s="94">
        <f>Seniori!LT85</f>
        <v>0</v>
      </c>
      <c r="LU234" s="94">
        <f>Seniori!LU85</f>
        <v>0</v>
      </c>
      <c r="LV234" s="94">
        <f>Seniori!LV85</f>
        <v>0</v>
      </c>
      <c r="LW234" s="94">
        <f>Seniori!LW85</f>
        <v>0</v>
      </c>
      <c r="LX234" s="94">
        <f>Seniori!LX85</f>
        <v>0</v>
      </c>
      <c r="LY234" s="94">
        <f>Seniori!LY85</f>
        <v>0</v>
      </c>
      <c r="LZ234" s="94">
        <f>Seniori!LZ85</f>
        <v>0</v>
      </c>
      <c r="MA234" s="94">
        <f>Seniori!MA85</f>
        <v>0</v>
      </c>
      <c r="MB234" s="94">
        <f>Seniori!MB85</f>
        <v>0</v>
      </c>
      <c r="MC234" s="94">
        <f>Seniori!MC85</f>
        <v>0</v>
      </c>
      <c r="MD234" s="94">
        <f>Seniori!MD85</f>
        <v>0</v>
      </c>
      <c r="ME234" s="94">
        <f>Seniori!ME85</f>
        <v>0</v>
      </c>
      <c r="MF234" s="94">
        <f>Seniori!MF85</f>
        <v>0</v>
      </c>
      <c r="MG234" s="94">
        <f>Seniori!MG85</f>
        <v>0</v>
      </c>
      <c r="MH234" s="94">
        <f>Seniori!MH85</f>
        <v>0</v>
      </c>
      <c r="MI234" s="94">
        <f>Seniori!MI85</f>
        <v>0</v>
      </c>
      <c r="MJ234" s="94">
        <f>Seniori!MJ85</f>
        <v>0</v>
      </c>
      <c r="MK234" s="94">
        <f>Seniori!MK85</f>
        <v>0</v>
      </c>
      <c r="ML234" s="94">
        <f>Seniori!ML85</f>
        <v>0</v>
      </c>
      <c r="MM234" s="94">
        <f>Seniori!MM85</f>
        <v>0</v>
      </c>
      <c r="MN234" s="94">
        <f>Seniori!MN85</f>
        <v>0</v>
      </c>
      <c r="MO234" s="94">
        <f>Seniori!MO85</f>
        <v>0</v>
      </c>
      <c r="MP234" s="94">
        <f>Seniori!MP85</f>
        <v>0</v>
      </c>
      <c r="MQ234" s="94">
        <f>Seniori!MQ85</f>
        <v>0</v>
      </c>
      <c r="MR234" s="94">
        <f>Seniori!MR85</f>
        <v>0</v>
      </c>
      <c r="MS234" s="94">
        <f>Seniori!MS85</f>
        <v>0</v>
      </c>
      <c r="MT234" s="94">
        <f>Seniori!MT85</f>
        <v>0</v>
      </c>
      <c r="MU234" s="94">
        <f>Seniori!MU85</f>
        <v>0</v>
      </c>
      <c r="MV234" s="94">
        <f>Seniori!MV85</f>
        <v>0</v>
      </c>
      <c r="MW234" s="94">
        <f>Seniori!MW85</f>
        <v>0</v>
      </c>
      <c r="MX234" s="94">
        <f>Seniori!MX85</f>
        <v>0</v>
      </c>
      <c r="MY234" s="94">
        <f>Seniori!MY85</f>
        <v>0</v>
      </c>
      <c r="MZ234" s="94">
        <f>Seniori!MZ85</f>
        <v>0</v>
      </c>
      <c r="NA234" s="94">
        <f>Seniori!NA85</f>
        <v>0</v>
      </c>
      <c r="NB234" s="94">
        <f>Seniori!NB85</f>
        <v>0</v>
      </c>
      <c r="NC234" s="94">
        <f>Seniori!NC85</f>
        <v>0</v>
      </c>
      <c r="ND234" s="94">
        <f>Seniori!ND85</f>
        <v>0</v>
      </c>
      <c r="NE234" s="94">
        <f>Seniori!NE85</f>
        <v>0</v>
      </c>
      <c r="NF234" s="94">
        <f>Seniori!NF85</f>
        <v>0</v>
      </c>
      <c r="NG234" s="94">
        <f>Seniori!NG85</f>
        <v>0</v>
      </c>
      <c r="NH234" s="94">
        <f>Seniori!NH85</f>
        <v>0</v>
      </c>
      <c r="NI234" s="94">
        <f>Seniori!NI85</f>
        <v>0</v>
      </c>
      <c r="NJ234" s="94">
        <f>Seniori!NJ85</f>
        <v>0</v>
      </c>
      <c r="NK234" s="94">
        <f>Seniori!NK85</f>
        <v>0</v>
      </c>
      <c r="NL234" s="94">
        <f>Seniori!NL85</f>
        <v>0</v>
      </c>
      <c r="NM234" s="94">
        <f>Seniori!NM85</f>
        <v>0</v>
      </c>
      <c r="NN234" s="94">
        <f>Seniori!NN85</f>
        <v>0</v>
      </c>
      <c r="NO234" s="94">
        <f>Seniori!NO85</f>
        <v>0</v>
      </c>
      <c r="NP234" s="94">
        <f>Seniori!NP85</f>
        <v>0</v>
      </c>
      <c r="NQ234" s="94">
        <f>Seniori!NQ85</f>
        <v>0</v>
      </c>
      <c r="NR234" s="94">
        <f>Seniori!NR85</f>
        <v>0</v>
      </c>
      <c r="NS234" s="94">
        <f>Seniori!NS85</f>
        <v>0</v>
      </c>
      <c r="NT234" s="94">
        <f>Seniori!NT85</f>
        <v>0</v>
      </c>
      <c r="NU234" s="94">
        <f>Seniori!NU85</f>
        <v>0</v>
      </c>
      <c r="NV234" s="94">
        <f>Seniori!NV85</f>
        <v>0</v>
      </c>
      <c r="NW234" s="94">
        <f>Seniori!NW85</f>
        <v>0</v>
      </c>
      <c r="NX234" s="94">
        <f>Seniori!NX85</f>
        <v>0</v>
      </c>
      <c r="NY234" s="94">
        <f>Seniori!NY85</f>
        <v>0</v>
      </c>
      <c r="NZ234" s="94">
        <f>Seniori!NZ85</f>
        <v>0</v>
      </c>
      <c r="OA234" s="94">
        <f>Seniori!OA85</f>
        <v>0</v>
      </c>
      <c r="OB234" s="94">
        <f>Seniori!OB85</f>
        <v>0</v>
      </c>
      <c r="OC234" s="94">
        <f>Seniori!OC85</f>
        <v>0</v>
      </c>
      <c r="OD234" s="94">
        <f>Seniori!OD85</f>
        <v>0</v>
      </c>
      <c r="OE234" s="94">
        <f>Seniori!OE85</f>
        <v>0</v>
      </c>
      <c r="OF234" s="94">
        <f>Seniori!OF85</f>
        <v>0</v>
      </c>
      <c r="OG234" s="94">
        <f>Seniori!OG85</f>
        <v>0</v>
      </c>
      <c r="OH234" s="94">
        <f>Seniori!OH85</f>
        <v>0</v>
      </c>
      <c r="OI234" s="94">
        <f>Seniori!OI85</f>
        <v>0</v>
      </c>
      <c r="OJ234" s="94">
        <f>Seniori!OJ85</f>
        <v>0</v>
      </c>
      <c r="OK234" s="94">
        <f>Seniori!OK85</f>
        <v>0</v>
      </c>
      <c r="OL234" s="94">
        <f>Seniori!OL85</f>
        <v>0</v>
      </c>
      <c r="OM234" s="94">
        <f>Seniori!OM85</f>
        <v>0</v>
      </c>
      <c r="ON234" s="94">
        <f>Seniori!ON85</f>
        <v>0</v>
      </c>
      <c r="OO234" s="94">
        <f>Seniori!OO85</f>
        <v>0</v>
      </c>
      <c r="OP234" s="94">
        <f>Seniori!OP85</f>
        <v>0</v>
      </c>
      <c r="OQ234" s="94">
        <f>Seniori!OQ85</f>
        <v>0</v>
      </c>
      <c r="OR234" s="94">
        <f>Seniori!OR85</f>
        <v>0</v>
      </c>
      <c r="OS234" s="94">
        <f>Seniori!OS85</f>
        <v>0</v>
      </c>
      <c r="OT234" s="94">
        <f>Seniori!OT85</f>
        <v>0</v>
      </c>
      <c r="OU234" s="94">
        <f>Seniori!OU85</f>
        <v>0</v>
      </c>
      <c r="OV234" s="94">
        <f>Seniori!OV85</f>
        <v>0</v>
      </c>
      <c r="OW234" s="94">
        <f>Seniori!OW85</f>
        <v>0</v>
      </c>
      <c r="OX234" s="94">
        <f>Seniori!OX85</f>
        <v>0</v>
      </c>
      <c r="OY234" s="94">
        <f>Seniori!OY85</f>
        <v>0</v>
      </c>
      <c r="OZ234" s="94">
        <f>Seniori!OZ85</f>
        <v>0</v>
      </c>
      <c r="PA234" s="94">
        <f>Seniori!PA85</f>
        <v>0</v>
      </c>
      <c r="PB234" s="94">
        <f>Seniori!PB85</f>
        <v>0</v>
      </c>
      <c r="PC234" s="94">
        <f>Seniori!PC85</f>
        <v>0</v>
      </c>
      <c r="PD234" s="94">
        <f>Seniori!PD85</f>
        <v>0</v>
      </c>
      <c r="PE234" s="94">
        <f>Seniori!PE85</f>
        <v>0</v>
      </c>
      <c r="PF234" s="94">
        <f>Seniori!PF85</f>
        <v>0</v>
      </c>
      <c r="PG234" s="94">
        <f>Seniori!PG85</f>
        <v>0</v>
      </c>
      <c r="PH234" s="94">
        <f>Seniori!PH85</f>
        <v>0</v>
      </c>
      <c r="PI234" s="94">
        <f>Seniori!PI85</f>
        <v>0</v>
      </c>
      <c r="PJ234" s="94">
        <f>Seniori!PJ85</f>
        <v>0</v>
      </c>
      <c r="PK234" s="94">
        <f>Seniori!PK85</f>
        <v>0</v>
      </c>
      <c r="PL234" s="94">
        <f>Seniori!PL85</f>
        <v>0</v>
      </c>
      <c r="PM234" s="94">
        <f>Seniori!PM85</f>
        <v>0</v>
      </c>
      <c r="PN234" s="94">
        <f>Seniori!PN85</f>
        <v>0</v>
      </c>
      <c r="PO234" s="94">
        <f>Seniori!PO85</f>
        <v>0</v>
      </c>
      <c r="PP234" s="94">
        <f>Seniori!PP85</f>
        <v>0</v>
      </c>
      <c r="PQ234" s="94">
        <f>Seniori!PQ85</f>
        <v>0</v>
      </c>
      <c r="PR234" s="94">
        <f>Seniori!PR85</f>
        <v>0</v>
      </c>
      <c r="PS234" s="94">
        <f>Seniori!PS85</f>
        <v>0</v>
      </c>
      <c r="PT234" s="94">
        <f>Seniori!PT85</f>
        <v>0</v>
      </c>
      <c r="PU234" s="94">
        <f>Seniori!PU85</f>
        <v>0</v>
      </c>
      <c r="PV234" s="94">
        <f>Seniori!PV85</f>
        <v>0</v>
      </c>
      <c r="PW234" s="94">
        <f>Seniori!PW85</f>
        <v>0</v>
      </c>
      <c r="PX234" s="94">
        <f>Seniori!PX85</f>
        <v>0</v>
      </c>
      <c r="PY234" s="94">
        <f>Seniori!PY85</f>
        <v>0</v>
      </c>
      <c r="PZ234" s="94">
        <f>Seniori!PZ85</f>
        <v>0</v>
      </c>
      <c r="QA234" s="94">
        <f>Seniori!QA85</f>
        <v>0</v>
      </c>
      <c r="QB234" s="94">
        <f>Seniori!QB85</f>
        <v>0</v>
      </c>
      <c r="QC234" s="94">
        <f>Seniori!QC85</f>
        <v>0</v>
      </c>
      <c r="QD234" s="94">
        <f>Seniori!QD85</f>
        <v>0</v>
      </c>
      <c r="QE234" s="94">
        <f>Seniori!QE85</f>
        <v>0</v>
      </c>
      <c r="QF234" s="94">
        <f>Seniori!QF85</f>
        <v>0</v>
      </c>
      <c r="QG234" s="94">
        <f>Seniori!QG85</f>
        <v>0</v>
      </c>
      <c r="QH234" s="94">
        <f>Seniori!QH85</f>
        <v>0</v>
      </c>
      <c r="QI234" s="94">
        <f>Seniori!QI85</f>
        <v>0</v>
      </c>
      <c r="QJ234" s="94">
        <f>Seniori!QJ85</f>
        <v>0</v>
      </c>
      <c r="QK234" s="94">
        <f>Seniori!QK85</f>
        <v>0</v>
      </c>
      <c r="QL234" s="94">
        <f>Seniori!QL85</f>
        <v>0</v>
      </c>
      <c r="QM234" s="94">
        <f>Seniori!QM85</f>
        <v>0</v>
      </c>
      <c r="QN234" s="94">
        <f>Seniori!QN85</f>
        <v>0</v>
      </c>
      <c r="QO234" s="94">
        <f>Seniori!QO85</f>
        <v>0</v>
      </c>
      <c r="QP234" s="94">
        <f>Seniori!QP85</f>
        <v>0</v>
      </c>
      <c r="QQ234" s="94">
        <f>Seniori!QQ85</f>
        <v>0</v>
      </c>
      <c r="QR234" s="94">
        <f>Seniori!QR85</f>
        <v>0</v>
      </c>
      <c r="QS234" s="94">
        <f>Seniori!QS85</f>
        <v>0</v>
      </c>
      <c r="QT234" s="94">
        <f>Seniori!QT85</f>
        <v>0</v>
      </c>
      <c r="QU234" s="94">
        <f>Seniori!QU85</f>
        <v>0</v>
      </c>
      <c r="QV234" s="94">
        <f>Seniori!QV85</f>
        <v>0</v>
      </c>
      <c r="QW234" s="94">
        <f>Seniori!QW85</f>
        <v>0</v>
      </c>
      <c r="QX234" s="94">
        <f>Seniori!QX85</f>
        <v>0</v>
      </c>
      <c r="QY234" s="94">
        <f>Seniori!QY85</f>
        <v>0</v>
      </c>
      <c r="QZ234" s="94">
        <f>Seniori!QZ85</f>
        <v>0</v>
      </c>
      <c r="RA234" s="94">
        <f>Seniori!RA85</f>
        <v>0</v>
      </c>
      <c r="RB234" s="94">
        <f>Seniori!RB85</f>
        <v>0</v>
      </c>
      <c r="RC234" s="94">
        <f>Seniori!RC85</f>
        <v>0</v>
      </c>
      <c r="RD234" s="94">
        <f>Seniori!RD85</f>
        <v>0</v>
      </c>
      <c r="RE234" s="94">
        <f>Seniori!RE85</f>
        <v>0</v>
      </c>
      <c r="RF234" s="94">
        <f>Seniori!RF85</f>
        <v>0</v>
      </c>
      <c r="RG234" s="94">
        <f>Seniori!RG85</f>
        <v>0</v>
      </c>
      <c r="RH234" s="94">
        <f>Seniori!RH85</f>
        <v>0</v>
      </c>
      <c r="RI234" s="94">
        <f>Seniori!RI85</f>
        <v>0</v>
      </c>
      <c r="RJ234" s="94">
        <f>Seniori!RJ85</f>
        <v>0</v>
      </c>
      <c r="RK234" s="94">
        <f>Seniori!RK85</f>
        <v>0</v>
      </c>
      <c r="RL234" s="94">
        <f>Seniori!RL85</f>
        <v>0</v>
      </c>
      <c r="RM234" s="94">
        <f>Seniori!RM85</f>
        <v>0</v>
      </c>
      <c r="RN234" s="94">
        <f>Seniori!RN85</f>
        <v>0</v>
      </c>
      <c r="RO234" s="94">
        <f>Seniori!RO85</f>
        <v>0</v>
      </c>
      <c r="RP234" s="94">
        <f>Seniori!RP85</f>
        <v>0</v>
      </c>
      <c r="RQ234" s="94">
        <f>Seniori!RQ85</f>
        <v>0</v>
      </c>
      <c r="RR234" s="94">
        <f>Seniori!RR85</f>
        <v>0</v>
      </c>
      <c r="RS234" s="94">
        <f>Seniori!RS85</f>
        <v>0</v>
      </c>
      <c r="RT234" s="94">
        <f>Seniori!RT85</f>
        <v>0</v>
      </c>
      <c r="RU234" s="94">
        <f>Seniori!RU85</f>
        <v>0</v>
      </c>
      <c r="RV234" s="94">
        <f>Seniori!RV85</f>
        <v>0</v>
      </c>
      <c r="RW234" s="94">
        <f>Seniori!RW85</f>
        <v>0</v>
      </c>
      <c r="RX234" s="94">
        <f>Seniori!RX85</f>
        <v>0</v>
      </c>
      <c r="RY234" s="94">
        <f>Seniori!RY85</f>
        <v>0</v>
      </c>
      <c r="RZ234" s="94">
        <f>Seniori!RZ85</f>
        <v>0</v>
      </c>
      <c r="SA234" s="94">
        <f>Seniori!SA85</f>
        <v>0</v>
      </c>
      <c r="SB234" s="94">
        <f>Seniori!SB85</f>
        <v>0</v>
      </c>
      <c r="SC234" s="94">
        <f>Seniori!SC85</f>
        <v>0</v>
      </c>
      <c r="SD234" s="94">
        <f>Seniori!SD85</f>
        <v>0</v>
      </c>
      <c r="SE234" s="94">
        <f>Seniori!SE85</f>
        <v>0</v>
      </c>
      <c r="SF234" s="94">
        <f>Seniori!SF85</f>
        <v>0</v>
      </c>
      <c r="SG234" s="94">
        <f>Seniori!SG85</f>
        <v>0</v>
      </c>
      <c r="SH234" s="94">
        <f>Seniori!SH85</f>
        <v>0</v>
      </c>
      <c r="SI234" s="94">
        <f>Seniori!SI85</f>
        <v>0</v>
      </c>
      <c r="SJ234" s="94">
        <f>Seniori!SJ85</f>
        <v>0</v>
      </c>
      <c r="SK234" s="94">
        <f>Seniori!SK85</f>
        <v>0</v>
      </c>
      <c r="SL234" s="94">
        <f>Seniori!SL85</f>
        <v>0</v>
      </c>
      <c r="SM234" s="94">
        <f>Seniori!SM85</f>
        <v>0</v>
      </c>
      <c r="SN234" s="94">
        <f>Seniori!SN85</f>
        <v>0</v>
      </c>
      <c r="SO234" s="94">
        <f>Seniori!SO85</f>
        <v>0</v>
      </c>
      <c r="SP234" s="94">
        <f>Seniori!SP85</f>
        <v>0</v>
      </c>
      <c r="SQ234" s="94">
        <f>Seniori!SQ85</f>
        <v>0</v>
      </c>
      <c r="SR234" s="94">
        <f>Seniori!SR85</f>
        <v>0</v>
      </c>
      <c r="SS234" s="94">
        <f>Seniori!SS85</f>
        <v>0</v>
      </c>
      <c r="ST234" s="94">
        <f>Seniori!ST85</f>
        <v>0</v>
      </c>
      <c r="SU234" s="94">
        <f>Seniori!SU85</f>
        <v>0</v>
      </c>
      <c r="SV234" s="94">
        <f>Seniori!SV85</f>
        <v>0</v>
      </c>
      <c r="SW234" s="94">
        <f>Seniori!SW85</f>
        <v>0</v>
      </c>
      <c r="SX234" s="94">
        <f>Seniori!SX85</f>
        <v>0</v>
      </c>
      <c r="SY234" s="94">
        <f>Seniori!SY85</f>
        <v>0</v>
      </c>
      <c r="SZ234" s="94">
        <f>Seniori!SZ85</f>
        <v>0</v>
      </c>
      <c r="TA234" s="94">
        <f>Seniori!TA85</f>
        <v>0</v>
      </c>
      <c r="TB234" s="94">
        <f>Seniori!TB85</f>
        <v>0</v>
      </c>
    </row>
    <row r="235" spans="1:522" s="1" customFormat="1" ht="18" customHeight="1" x14ac:dyDescent="0.2">
      <c r="A235" s="12"/>
      <c r="B235" s="31" t="s">
        <v>110</v>
      </c>
      <c r="C235" s="1">
        <v>11749</v>
      </c>
      <c r="D235" s="1">
        <v>2009</v>
      </c>
      <c r="E235" s="4" t="s">
        <v>109</v>
      </c>
      <c r="F235" s="9">
        <v>7028</v>
      </c>
      <c r="G235" s="9" t="s">
        <v>84</v>
      </c>
      <c r="H235" s="4" t="s">
        <v>17</v>
      </c>
      <c r="I235" s="1">
        <f t="shared" si="30"/>
        <v>0</v>
      </c>
      <c r="J235" s="12">
        <f>Tabuľka4[[#This Row],[Stĺpec9]]</f>
        <v>0</v>
      </c>
      <c r="K235" s="94">
        <f>Seniori!K78</f>
        <v>0</v>
      </c>
      <c r="L235" s="94">
        <f>Seniori!L78</f>
        <v>0</v>
      </c>
      <c r="M235" s="94">
        <f>Seniori!M78</f>
        <v>0</v>
      </c>
      <c r="N235" s="94">
        <f>Seniori!N78</f>
        <v>0</v>
      </c>
      <c r="O235" s="94">
        <f>Seniori!O78</f>
        <v>0</v>
      </c>
      <c r="P235" s="94">
        <f>Seniori!P78</f>
        <v>0</v>
      </c>
      <c r="Q235" s="94">
        <f>Seniori!Q78</f>
        <v>0</v>
      </c>
      <c r="R235" s="94">
        <f>Seniori!R78</f>
        <v>0</v>
      </c>
      <c r="S235" s="94">
        <f>Seniori!S78</f>
        <v>0</v>
      </c>
      <c r="T235" s="94">
        <f>Seniori!T78</f>
        <v>0</v>
      </c>
      <c r="U235" s="94">
        <f>Seniori!U78</f>
        <v>0</v>
      </c>
      <c r="V235" s="94">
        <f>Seniori!V78</f>
        <v>0</v>
      </c>
      <c r="W235" s="94">
        <f>Seniori!W78</f>
        <v>0</v>
      </c>
      <c r="X235" s="94">
        <f>Seniori!X78</f>
        <v>0</v>
      </c>
      <c r="Y235" s="94">
        <f>Seniori!Y78</f>
        <v>0</v>
      </c>
      <c r="Z235" s="94">
        <f>Seniori!Z78</f>
        <v>0</v>
      </c>
      <c r="AA235" s="94">
        <f>Seniori!AA78</f>
        <v>0</v>
      </c>
      <c r="AB235" s="94">
        <f>Seniori!AB78</f>
        <v>0</v>
      </c>
      <c r="AC235" s="94">
        <f>Seniori!AC78</f>
        <v>0</v>
      </c>
      <c r="AD235" s="94">
        <f>Seniori!AD78</f>
        <v>0</v>
      </c>
      <c r="AE235" s="94">
        <f>Seniori!AE78</f>
        <v>0</v>
      </c>
      <c r="AF235" s="94">
        <f>Seniori!AF78</f>
        <v>0</v>
      </c>
      <c r="AG235" s="94">
        <f>Seniori!AG78</f>
        <v>0</v>
      </c>
      <c r="AH235" s="94">
        <f>Seniori!AH78</f>
        <v>0</v>
      </c>
      <c r="AI235" s="94">
        <f>Seniori!AI78</f>
        <v>0</v>
      </c>
      <c r="AJ235" s="94">
        <f>Seniori!AJ78</f>
        <v>0</v>
      </c>
      <c r="AK235" s="94">
        <f>Seniori!AK78</f>
        <v>0</v>
      </c>
      <c r="AL235" s="94">
        <f>Seniori!AL78</f>
        <v>0</v>
      </c>
      <c r="AM235" s="94">
        <f>Seniori!AM78</f>
        <v>0</v>
      </c>
      <c r="AN235" s="94">
        <f>Seniori!AN78</f>
        <v>0</v>
      </c>
      <c r="AO235" s="94">
        <f>Seniori!AO78</f>
        <v>0</v>
      </c>
      <c r="AP235" s="94">
        <f>Seniori!AP78</f>
        <v>0</v>
      </c>
      <c r="AQ235" s="94">
        <f>Seniori!AQ78</f>
        <v>0</v>
      </c>
      <c r="AR235" s="94">
        <f>Seniori!AR78</f>
        <v>0</v>
      </c>
      <c r="AS235" s="94">
        <f>Seniori!AS78</f>
        <v>0</v>
      </c>
      <c r="AT235" s="94">
        <f>Seniori!AT78</f>
        <v>0</v>
      </c>
      <c r="AU235" s="94">
        <f>Seniori!AU78</f>
        <v>0</v>
      </c>
      <c r="AV235" s="94">
        <f>Seniori!AV78</f>
        <v>0</v>
      </c>
      <c r="AW235" s="94">
        <f>Seniori!AW78</f>
        <v>0</v>
      </c>
      <c r="AX235" s="94">
        <f>Seniori!AX78</f>
        <v>0</v>
      </c>
      <c r="AY235" s="94">
        <f>Seniori!AY78</f>
        <v>0</v>
      </c>
      <c r="AZ235" s="94">
        <f>Seniori!AZ78</f>
        <v>0</v>
      </c>
      <c r="BA235" s="94">
        <f>Seniori!BA78</f>
        <v>0</v>
      </c>
      <c r="BB235" s="94">
        <f>Seniori!BB78</f>
        <v>0</v>
      </c>
      <c r="BC235" s="94">
        <f>Seniori!BC78</f>
        <v>0</v>
      </c>
      <c r="BD235" s="94">
        <f>Seniori!BD78</f>
        <v>0</v>
      </c>
      <c r="BE235" s="94">
        <f>Seniori!BE78</f>
        <v>0</v>
      </c>
      <c r="BF235" s="94">
        <f>Seniori!BF78</f>
        <v>0</v>
      </c>
      <c r="BG235" s="94">
        <f>Seniori!BG78</f>
        <v>0</v>
      </c>
      <c r="BH235" s="94">
        <f>Seniori!BH78</f>
        <v>0</v>
      </c>
      <c r="BI235" s="94">
        <f>Seniori!BI78</f>
        <v>0</v>
      </c>
      <c r="BJ235" s="94">
        <f>Seniori!BJ78</f>
        <v>0</v>
      </c>
      <c r="BK235" s="94">
        <f>Seniori!BK78</f>
        <v>0</v>
      </c>
      <c r="BL235" s="94">
        <f>Seniori!BL78</f>
        <v>0</v>
      </c>
      <c r="BM235" s="94">
        <f>Seniori!BM78</f>
        <v>0</v>
      </c>
      <c r="BN235" s="94">
        <f>Seniori!BN78</f>
        <v>0</v>
      </c>
      <c r="BO235" s="94">
        <f>Seniori!BO78</f>
        <v>0</v>
      </c>
      <c r="BP235" s="94">
        <f>Seniori!BP78</f>
        <v>0</v>
      </c>
      <c r="BQ235" s="94">
        <f>Seniori!BQ78</f>
        <v>0</v>
      </c>
      <c r="BR235" s="94">
        <f>Seniori!BR78</f>
        <v>0</v>
      </c>
      <c r="BS235" s="94">
        <f>Seniori!BS78</f>
        <v>0</v>
      </c>
      <c r="BT235" s="94">
        <f>Seniori!BT78</f>
        <v>0</v>
      </c>
      <c r="BU235" s="94">
        <f>Seniori!BU78</f>
        <v>0</v>
      </c>
      <c r="BV235" s="94">
        <f>Seniori!BV78</f>
        <v>0</v>
      </c>
      <c r="BW235" s="94">
        <f>Seniori!BW78</f>
        <v>0</v>
      </c>
      <c r="BX235" s="94">
        <f>Seniori!BX78</f>
        <v>0</v>
      </c>
      <c r="BY235" s="94">
        <f>Seniori!BY78</f>
        <v>0</v>
      </c>
      <c r="BZ235" s="94">
        <f>Seniori!BZ78</f>
        <v>0</v>
      </c>
      <c r="CA235" s="94">
        <f>Seniori!CA78</f>
        <v>0</v>
      </c>
      <c r="CB235" s="94">
        <f>Seniori!CB78</f>
        <v>0</v>
      </c>
      <c r="CC235" s="94">
        <f>Seniori!CC78</f>
        <v>0</v>
      </c>
      <c r="CD235" s="94">
        <f>Seniori!CD78</f>
        <v>0</v>
      </c>
      <c r="CE235" s="94">
        <f>Seniori!CE78</f>
        <v>0</v>
      </c>
      <c r="CF235" s="94">
        <f>Seniori!CF78</f>
        <v>0</v>
      </c>
      <c r="CG235" s="94">
        <f>Seniori!CG78</f>
        <v>0</v>
      </c>
      <c r="CH235" s="94">
        <f>Seniori!CH78</f>
        <v>0</v>
      </c>
      <c r="CI235" s="94">
        <f>Seniori!CI78</f>
        <v>0</v>
      </c>
      <c r="CJ235" s="94">
        <f>Seniori!CJ78</f>
        <v>0</v>
      </c>
      <c r="CK235" s="94">
        <f>Seniori!CK78</f>
        <v>0</v>
      </c>
      <c r="CL235" s="94">
        <f>Seniori!CL78</f>
        <v>0</v>
      </c>
      <c r="CM235" s="94">
        <f>Seniori!CM78</f>
        <v>0</v>
      </c>
      <c r="CN235" s="94">
        <f>Seniori!CN78</f>
        <v>0</v>
      </c>
      <c r="CO235" s="94">
        <f>Seniori!CO78</f>
        <v>0</v>
      </c>
      <c r="CP235" s="94">
        <f>Seniori!CP78</f>
        <v>0</v>
      </c>
      <c r="CQ235" s="94">
        <f>Seniori!CQ78</f>
        <v>0</v>
      </c>
      <c r="CR235" s="94">
        <f>Seniori!CR78</f>
        <v>0</v>
      </c>
      <c r="CS235" s="94">
        <f>Seniori!CS78</f>
        <v>0</v>
      </c>
      <c r="CT235" s="94">
        <f>Seniori!CT78</f>
        <v>0</v>
      </c>
      <c r="CU235" s="94" t="str">
        <f>Seniori!CU78</f>
        <v>o</v>
      </c>
      <c r="CV235" s="94">
        <f>Seniori!CV78</f>
        <v>0</v>
      </c>
      <c r="CW235" s="94" t="str">
        <f>Seniori!CW78</f>
        <v>o</v>
      </c>
      <c r="CX235" s="94">
        <f>Seniori!CX78</f>
        <v>0</v>
      </c>
      <c r="CY235" s="94">
        <f>Seniori!CY78</f>
        <v>0</v>
      </c>
      <c r="CZ235" s="94">
        <f>Seniori!CZ78</f>
        <v>0</v>
      </c>
      <c r="DA235" s="94">
        <f>Seniori!DA78</f>
        <v>0</v>
      </c>
      <c r="DB235" s="94">
        <f>Seniori!DB78</f>
        <v>0</v>
      </c>
      <c r="DC235" s="94">
        <f>Seniori!DC78</f>
        <v>0</v>
      </c>
      <c r="DD235" s="94">
        <f>Seniori!DD78</f>
        <v>0</v>
      </c>
      <c r="DE235" s="94">
        <f>Seniori!DE78</f>
        <v>0</v>
      </c>
      <c r="DF235" s="94">
        <f>Seniori!DF78</f>
        <v>0</v>
      </c>
      <c r="DG235" s="94">
        <f>Seniori!DG78</f>
        <v>0</v>
      </c>
      <c r="DH235" s="94">
        <f>Seniori!DH78</f>
        <v>0</v>
      </c>
      <c r="DI235" s="94">
        <f>Seniori!DI78</f>
        <v>0</v>
      </c>
      <c r="DJ235" s="94">
        <f>Seniori!DJ78</f>
        <v>0</v>
      </c>
      <c r="DK235" s="94">
        <f>Seniori!DK78</f>
        <v>0</v>
      </c>
      <c r="DL235" s="94">
        <f>Seniori!DL78</f>
        <v>0</v>
      </c>
      <c r="DM235" s="94">
        <f>Seniori!DM78</f>
        <v>0</v>
      </c>
      <c r="DN235" s="94">
        <f>Seniori!DN78</f>
        <v>0</v>
      </c>
      <c r="DO235" s="94">
        <f>Seniori!DO78</f>
        <v>0</v>
      </c>
      <c r="DP235" s="94">
        <f>Seniori!DP78</f>
        <v>0</v>
      </c>
      <c r="DQ235" s="94">
        <f>Seniori!DQ78</f>
        <v>0</v>
      </c>
      <c r="DR235" s="94">
        <f>Seniori!DR78</f>
        <v>0</v>
      </c>
      <c r="DS235" s="94">
        <f>Seniori!DS78</f>
        <v>0</v>
      </c>
      <c r="DT235" s="94">
        <f>Seniori!DT78</f>
        <v>0</v>
      </c>
      <c r="DU235" s="94">
        <f>Seniori!DU78</f>
        <v>0</v>
      </c>
      <c r="DV235" s="94">
        <f>Seniori!DV78</f>
        <v>0</v>
      </c>
      <c r="DW235" s="94">
        <f>Seniori!DW78</f>
        <v>0</v>
      </c>
      <c r="DX235" s="94">
        <f>Seniori!DX78</f>
        <v>0</v>
      </c>
      <c r="DY235" s="94">
        <f>Seniori!DY78</f>
        <v>0</v>
      </c>
      <c r="DZ235" s="94">
        <f>Seniori!DZ78</f>
        <v>0</v>
      </c>
      <c r="EA235" s="94">
        <f>Seniori!EA78</f>
        <v>0</v>
      </c>
      <c r="EB235" s="94">
        <f>Seniori!EB78</f>
        <v>0</v>
      </c>
      <c r="EC235" s="94">
        <f>Seniori!EC78</f>
        <v>0</v>
      </c>
      <c r="ED235" s="94">
        <f>Seniori!ED78</f>
        <v>0</v>
      </c>
      <c r="EE235" s="94">
        <f>Seniori!EE78</f>
        <v>0</v>
      </c>
      <c r="EF235" s="94">
        <f>Seniori!EF78</f>
        <v>0</v>
      </c>
      <c r="EG235" s="94">
        <f>Seniori!EG78</f>
        <v>0</v>
      </c>
      <c r="EH235" s="94">
        <f>Seniori!EH78</f>
        <v>0</v>
      </c>
      <c r="EI235" s="94">
        <f>Seniori!EI78</f>
        <v>0</v>
      </c>
      <c r="EJ235" s="94">
        <f>Seniori!EJ78</f>
        <v>0</v>
      </c>
      <c r="EK235" s="94">
        <f>Seniori!EK78</f>
        <v>0</v>
      </c>
      <c r="EL235" s="94">
        <f>Seniori!EL78</f>
        <v>0</v>
      </c>
      <c r="EM235" s="94">
        <f>Seniori!EM78</f>
        <v>0</v>
      </c>
      <c r="EN235" s="94">
        <f>Seniori!EN78</f>
        <v>0</v>
      </c>
      <c r="EO235" s="94">
        <f>Seniori!EO78</f>
        <v>0</v>
      </c>
      <c r="EP235" s="94">
        <f>Seniori!EP78</f>
        <v>0</v>
      </c>
      <c r="EQ235" s="94">
        <f>Seniori!EQ78</f>
        <v>0</v>
      </c>
      <c r="ER235" s="94">
        <f>Seniori!ER78</f>
        <v>0</v>
      </c>
      <c r="ES235" s="94">
        <f>Seniori!ES78</f>
        <v>0</v>
      </c>
      <c r="ET235" s="94">
        <f>Seniori!ET78</f>
        <v>0</v>
      </c>
      <c r="EU235" s="94">
        <f>Seniori!EU78</f>
        <v>0</v>
      </c>
      <c r="EV235" s="94">
        <f>Seniori!EV78</f>
        <v>0</v>
      </c>
      <c r="EW235" s="94">
        <f>Seniori!EW78</f>
        <v>0</v>
      </c>
      <c r="EX235" s="94">
        <f>Seniori!EX78</f>
        <v>0</v>
      </c>
      <c r="EY235" s="94">
        <f>Seniori!EY78</f>
        <v>0</v>
      </c>
      <c r="EZ235" s="94">
        <f>Seniori!EZ78</f>
        <v>0</v>
      </c>
      <c r="FA235" s="94">
        <f>Seniori!FA78</f>
        <v>0</v>
      </c>
      <c r="FB235" s="94">
        <f>Seniori!FB78</f>
        <v>0</v>
      </c>
      <c r="FC235" s="94">
        <f>Seniori!FC78</f>
        <v>0</v>
      </c>
      <c r="FD235" s="94">
        <f>Seniori!FD78</f>
        <v>0</v>
      </c>
      <c r="FE235" s="94">
        <f>Seniori!FE78</f>
        <v>0</v>
      </c>
      <c r="FF235" s="94">
        <f>Seniori!FF78</f>
        <v>0</v>
      </c>
      <c r="FG235" s="94">
        <f>Seniori!FG78</f>
        <v>0</v>
      </c>
      <c r="FH235" s="94">
        <f>Seniori!FH78</f>
        <v>0</v>
      </c>
      <c r="FI235" s="94">
        <f>Seniori!FI78</f>
        <v>0</v>
      </c>
      <c r="FJ235" s="94">
        <f>Seniori!FJ78</f>
        <v>0</v>
      </c>
      <c r="FK235" s="94">
        <f>Seniori!FK78</f>
        <v>0</v>
      </c>
      <c r="FL235" s="94">
        <f>Seniori!FL78</f>
        <v>0</v>
      </c>
      <c r="FM235" s="94">
        <f>Seniori!FM78</f>
        <v>0</v>
      </c>
      <c r="FN235" s="94">
        <f>Seniori!FN78</f>
        <v>0</v>
      </c>
      <c r="FO235" s="94">
        <f>Seniori!FO78</f>
        <v>0</v>
      </c>
      <c r="FP235" s="94">
        <f>Seniori!FP78</f>
        <v>0</v>
      </c>
      <c r="FQ235" s="94">
        <f>Seniori!FQ78</f>
        <v>0</v>
      </c>
      <c r="FR235" s="94">
        <f>Seniori!FR78</f>
        <v>0</v>
      </c>
      <c r="FS235" s="94">
        <f>Seniori!FS78</f>
        <v>0</v>
      </c>
      <c r="FT235" s="94">
        <f>Seniori!FT78</f>
        <v>0</v>
      </c>
      <c r="FU235" s="94">
        <f>Seniori!FU78</f>
        <v>0</v>
      </c>
      <c r="FV235" s="94">
        <f>Seniori!FV78</f>
        <v>0</v>
      </c>
      <c r="FW235" s="94">
        <f>Seniori!FW78</f>
        <v>0</v>
      </c>
      <c r="FX235" s="94">
        <f>Seniori!FX78</f>
        <v>0</v>
      </c>
      <c r="FY235" s="94">
        <f>Seniori!FY78</f>
        <v>0</v>
      </c>
      <c r="FZ235" s="94">
        <f>Seniori!FZ78</f>
        <v>0</v>
      </c>
      <c r="GA235" s="94">
        <f>Seniori!GA78</f>
        <v>0</v>
      </c>
      <c r="GB235" s="94">
        <f>Seniori!GB78</f>
        <v>0</v>
      </c>
      <c r="GC235" s="94">
        <f>Seniori!GC78</f>
        <v>0</v>
      </c>
      <c r="GD235" s="94">
        <f>Seniori!GD78</f>
        <v>0</v>
      </c>
      <c r="GE235" s="94">
        <f>Seniori!GE78</f>
        <v>0</v>
      </c>
      <c r="GF235" s="94">
        <f>Seniori!GF78</f>
        <v>0</v>
      </c>
      <c r="GG235" s="94">
        <f>Seniori!GG78</f>
        <v>0</v>
      </c>
      <c r="GH235" s="94">
        <f>Seniori!GH78</f>
        <v>0</v>
      </c>
      <c r="GI235" s="94">
        <f>Seniori!GI78</f>
        <v>0</v>
      </c>
      <c r="GJ235" s="94">
        <f>Seniori!GJ78</f>
        <v>0</v>
      </c>
      <c r="GK235" s="94">
        <f>Seniori!GK78</f>
        <v>0</v>
      </c>
      <c r="GL235" s="94">
        <f>Seniori!GL78</f>
        <v>0</v>
      </c>
      <c r="GM235" s="94">
        <f>Seniori!GM78</f>
        <v>0</v>
      </c>
      <c r="GN235" s="94">
        <f>Seniori!GN78</f>
        <v>0</v>
      </c>
      <c r="GO235" s="94">
        <f>Seniori!GO78</f>
        <v>0</v>
      </c>
      <c r="GP235" s="94">
        <f>Seniori!GP78</f>
        <v>0</v>
      </c>
      <c r="GQ235" s="94">
        <f>Seniori!GQ78</f>
        <v>0</v>
      </c>
      <c r="GR235" s="94">
        <f>Seniori!GR78</f>
        <v>0</v>
      </c>
      <c r="GS235" s="94">
        <f>Seniori!GS78</f>
        <v>0</v>
      </c>
      <c r="GT235" s="94">
        <f>Seniori!GT78</f>
        <v>0</v>
      </c>
      <c r="GU235" s="94">
        <f>Seniori!GU78</f>
        <v>0</v>
      </c>
      <c r="GV235" s="94">
        <f>Seniori!GV78</f>
        <v>0</v>
      </c>
      <c r="GW235" s="94">
        <f>Seniori!GW78</f>
        <v>0</v>
      </c>
      <c r="GX235" s="94">
        <f>Seniori!GX78</f>
        <v>0</v>
      </c>
      <c r="GY235" s="94">
        <f>Seniori!GY78</f>
        <v>0</v>
      </c>
      <c r="GZ235" s="94">
        <f>Seniori!GZ78</f>
        <v>0</v>
      </c>
      <c r="HA235" s="94">
        <f>Seniori!HA78</f>
        <v>0</v>
      </c>
      <c r="HB235" s="94">
        <f>Seniori!HB78</f>
        <v>0</v>
      </c>
      <c r="HC235" s="94">
        <f>Seniori!HC78</f>
        <v>0</v>
      </c>
      <c r="HD235" s="94">
        <f>Seniori!HD78</f>
        <v>0</v>
      </c>
      <c r="HE235" s="94">
        <f>Seniori!HE78</f>
        <v>0</v>
      </c>
      <c r="HF235" s="94">
        <f>Seniori!HF78</f>
        <v>0</v>
      </c>
      <c r="HG235" s="94">
        <f>Seniori!HG78</f>
        <v>0</v>
      </c>
      <c r="HH235" s="94">
        <f>Seniori!HH78</f>
        <v>0</v>
      </c>
      <c r="HI235" s="94">
        <f>Seniori!HI78</f>
        <v>0</v>
      </c>
      <c r="HJ235" s="94">
        <f>Seniori!HJ78</f>
        <v>0</v>
      </c>
      <c r="HK235" s="94">
        <f>Seniori!HK78</f>
        <v>0</v>
      </c>
      <c r="HL235" s="94">
        <f>Seniori!HL78</f>
        <v>0</v>
      </c>
      <c r="HM235" s="94">
        <f>Seniori!HM78</f>
        <v>0</v>
      </c>
      <c r="HN235" s="94">
        <f>Seniori!HN78</f>
        <v>0</v>
      </c>
      <c r="HO235" s="94">
        <f>Seniori!HO78</f>
        <v>0</v>
      </c>
      <c r="HP235" s="94">
        <f>Seniori!HP78</f>
        <v>0</v>
      </c>
      <c r="HQ235" s="94">
        <f>Seniori!HQ78</f>
        <v>0</v>
      </c>
      <c r="HR235" s="94">
        <f>Seniori!HR78</f>
        <v>0</v>
      </c>
      <c r="HS235" s="94">
        <f>Seniori!HS78</f>
        <v>0</v>
      </c>
      <c r="HT235" s="94">
        <f>Seniori!HT78</f>
        <v>0</v>
      </c>
      <c r="HU235" s="94">
        <f>Seniori!HU78</f>
        <v>0</v>
      </c>
      <c r="HV235" s="94">
        <f>Seniori!HV78</f>
        <v>0</v>
      </c>
      <c r="HW235" s="94">
        <f>Seniori!HW78</f>
        <v>0</v>
      </c>
      <c r="HX235" s="94">
        <f>Seniori!HX78</f>
        <v>0</v>
      </c>
      <c r="HY235" s="94">
        <f>Seniori!HY78</f>
        <v>0</v>
      </c>
      <c r="HZ235" s="94">
        <f>Seniori!HZ78</f>
        <v>0</v>
      </c>
      <c r="IA235" s="94">
        <f>Seniori!IA78</f>
        <v>0</v>
      </c>
      <c r="IB235" s="94">
        <f>Seniori!IB78</f>
        <v>0</v>
      </c>
      <c r="IC235" s="94">
        <f>Seniori!IC78</f>
        <v>0</v>
      </c>
      <c r="ID235" s="94">
        <f>Seniori!ID78</f>
        <v>0</v>
      </c>
      <c r="IE235" s="94">
        <f>Seniori!IE78</f>
        <v>0</v>
      </c>
      <c r="IF235" s="94">
        <f>Seniori!IF78</f>
        <v>0</v>
      </c>
      <c r="IG235" s="94">
        <f>Seniori!IG78</f>
        <v>0</v>
      </c>
      <c r="IH235" s="94">
        <f>Seniori!IH78</f>
        <v>0</v>
      </c>
      <c r="II235" s="94">
        <f>Seniori!II78</f>
        <v>0</v>
      </c>
      <c r="IJ235" s="94">
        <f>Seniori!IJ78</f>
        <v>0</v>
      </c>
      <c r="IK235" s="94">
        <f>Seniori!IK78</f>
        <v>0</v>
      </c>
      <c r="IL235" s="94">
        <f>Seniori!IL78</f>
        <v>0</v>
      </c>
      <c r="IM235" s="94">
        <f>Seniori!IM78</f>
        <v>0</v>
      </c>
      <c r="IN235" s="94">
        <f>Seniori!IN78</f>
        <v>0</v>
      </c>
      <c r="IO235" s="94">
        <f>Seniori!IO78</f>
        <v>0</v>
      </c>
      <c r="IP235" s="94">
        <f>Seniori!IP78</f>
        <v>0</v>
      </c>
      <c r="IQ235" s="94">
        <f>Seniori!IQ78</f>
        <v>0</v>
      </c>
      <c r="IR235" s="94">
        <f>Seniori!IR78</f>
        <v>0</v>
      </c>
      <c r="IS235" s="94">
        <f>Seniori!IS78</f>
        <v>0</v>
      </c>
      <c r="IT235" s="94">
        <f>Seniori!IT78</f>
        <v>0</v>
      </c>
      <c r="IU235" s="94">
        <f>Seniori!IU78</f>
        <v>0</v>
      </c>
      <c r="IV235" s="94">
        <f>Seniori!IV78</f>
        <v>0</v>
      </c>
      <c r="IW235" s="94">
        <f>Seniori!IW78</f>
        <v>0</v>
      </c>
      <c r="IX235" s="94">
        <f>Seniori!IX78</f>
        <v>0</v>
      </c>
      <c r="IY235" s="94">
        <f>Seniori!IY78</f>
        <v>0</v>
      </c>
      <c r="IZ235" s="94">
        <f>Seniori!IZ78</f>
        <v>0</v>
      </c>
      <c r="JA235" s="94">
        <f>Seniori!JA78</f>
        <v>0</v>
      </c>
      <c r="JB235" s="94">
        <f>Seniori!JB78</f>
        <v>0</v>
      </c>
      <c r="JC235" s="94">
        <f>Seniori!JC78</f>
        <v>0</v>
      </c>
      <c r="JD235" s="94">
        <f>Seniori!JD78</f>
        <v>0</v>
      </c>
      <c r="JE235" s="94">
        <f>Seniori!JE78</f>
        <v>0</v>
      </c>
      <c r="JF235" s="94">
        <f>Seniori!JF78</f>
        <v>0</v>
      </c>
      <c r="JG235" s="94">
        <f>Seniori!JG78</f>
        <v>0</v>
      </c>
      <c r="JH235" s="94">
        <f>Seniori!JH78</f>
        <v>0</v>
      </c>
      <c r="JI235" s="94">
        <f>Seniori!JI78</f>
        <v>0</v>
      </c>
      <c r="JJ235" s="94">
        <f>Seniori!JJ78</f>
        <v>0</v>
      </c>
      <c r="JK235" s="94">
        <f>Seniori!JK78</f>
        <v>0</v>
      </c>
      <c r="JL235" s="94">
        <f>Seniori!JL78</f>
        <v>0</v>
      </c>
      <c r="JM235" s="94">
        <f>Seniori!JM78</f>
        <v>0</v>
      </c>
      <c r="JN235" s="94">
        <f>Seniori!JN78</f>
        <v>0</v>
      </c>
      <c r="JO235" s="94">
        <f>Seniori!JO78</f>
        <v>0</v>
      </c>
      <c r="JP235" s="94">
        <f>Seniori!JP78</f>
        <v>0</v>
      </c>
      <c r="JQ235" s="94">
        <f>Seniori!JQ78</f>
        <v>0</v>
      </c>
      <c r="JR235" s="94">
        <f>Seniori!JR78</f>
        <v>0</v>
      </c>
      <c r="JS235" s="94">
        <f>Seniori!JS78</f>
        <v>0</v>
      </c>
      <c r="JT235" s="94">
        <f>Seniori!JT78</f>
        <v>0</v>
      </c>
      <c r="JU235" s="94">
        <f>Seniori!JU78</f>
        <v>0</v>
      </c>
      <c r="JV235" s="94">
        <f>Seniori!JV78</f>
        <v>0</v>
      </c>
      <c r="JW235" s="94">
        <f>Seniori!JW78</f>
        <v>0</v>
      </c>
      <c r="JX235" s="94">
        <f>Seniori!JX78</f>
        <v>0</v>
      </c>
      <c r="JY235" s="94">
        <f>Seniori!JY78</f>
        <v>0</v>
      </c>
      <c r="JZ235" s="94">
        <f>Seniori!JZ78</f>
        <v>0</v>
      </c>
      <c r="KA235" s="94">
        <f>Seniori!KA78</f>
        <v>0</v>
      </c>
      <c r="KB235" s="94">
        <f>Seniori!KB78</f>
        <v>0</v>
      </c>
      <c r="KC235" s="94">
        <f>Seniori!KC78</f>
        <v>0</v>
      </c>
      <c r="KD235" s="94">
        <f>Seniori!KD78</f>
        <v>0</v>
      </c>
      <c r="KE235" s="94">
        <f>Seniori!KE78</f>
        <v>0</v>
      </c>
      <c r="KF235" s="94">
        <f>Seniori!KF78</f>
        <v>0</v>
      </c>
      <c r="KG235" s="94">
        <f>Seniori!KG78</f>
        <v>0</v>
      </c>
      <c r="KH235" s="94">
        <f>Seniori!KH78</f>
        <v>0</v>
      </c>
      <c r="KI235" s="94">
        <f>Seniori!KI78</f>
        <v>0</v>
      </c>
      <c r="KJ235" s="94">
        <f>Seniori!KJ78</f>
        <v>0</v>
      </c>
      <c r="KK235" s="94">
        <f>Seniori!KK78</f>
        <v>0</v>
      </c>
      <c r="KL235" s="94">
        <f>Seniori!KL78</f>
        <v>0</v>
      </c>
      <c r="KM235" s="94">
        <f>Seniori!KM78</f>
        <v>0</v>
      </c>
      <c r="KN235" s="94">
        <f>Seniori!KN78</f>
        <v>0</v>
      </c>
      <c r="KO235" s="94">
        <f>Seniori!KO78</f>
        <v>0</v>
      </c>
      <c r="KP235" s="94">
        <f>Seniori!KP78</f>
        <v>0</v>
      </c>
      <c r="KQ235" s="94">
        <f>Seniori!KQ78</f>
        <v>0</v>
      </c>
      <c r="KR235" s="94">
        <f>Seniori!KR78</f>
        <v>0</v>
      </c>
      <c r="KS235" s="94">
        <f>Seniori!KS78</f>
        <v>0</v>
      </c>
      <c r="KT235" s="94">
        <f>Seniori!KT78</f>
        <v>0</v>
      </c>
      <c r="KU235" s="94">
        <f>Seniori!KU78</f>
        <v>0</v>
      </c>
      <c r="KV235" s="94">
        <f>Seniori!KV78</f>
        <v>0</v>
      </c>
      <c r="KW235" s="94">
        <f>Seniori!KW78</f>
        <v>0</v>
      </c>
      <c r="KX235" s="94">
        <f>Seniori!KX78</f>
        <v>0</v>
      </c>
      <c r="KY235" s="94">
        <f>Seniori!KY78</f>
        <v>0</v>
      </c>
      <c r="KZ235" s="94">
        <f>Seniori!KZ78</f>
        <v>0</v>
      </c>
      <c r="LA235" s="94">
        <f>Seniori!LA78</f>
        <v>0</v>
      </c>
      <c r="LB235" s="94">
        <f>Seniori!LB78</f>
        <v>0</v>
      </c>
      <c r="LC235" s="94">
        <f>Seniori!LC78</f>
        <v>0</v>
      </c>
      <c r="LD235" s="94">
        <f>Seniori!LD78</f>
        <v>0</v>
      </c>
      <c r="LE235" s="94">
        <f>Seniori!LE78</f>
        <v>0</v>
      </c>
      <c r="LF235" s="94">
        <f>Seniori!LF78</f>
        <v>0</v>
      </c>
      <c r="LG235" s="94">
        <f>Seniori!LG78</f>
        <v>0</v>
      </c>
      <c r="LH235" s="94">
        <f>Seniori!LH78</f>
        <v>0</v>
      </c>
      <c r="LI235" s="94">
        <f>Seniori!LI78</f>
        <v>0</v>
      </c>
      <c r="LJ235" s="94">
        <f>Seniori!LJ78</f>
        <v>0</v>
      </c>
      <c r="LK235" s="94">
        <f>Seniori!LK78</f>
        <v>0</v>
      </c>
      <c r="LL235" s="94">
        <f>Seniori!LL78</f>
        <v>0</v>
      </c>
      <c r="LM235" s="94">
        <f>Seniori!LM78</f>
        <v>0</v>
      </c>
      <c r="LN235" s="94">
        <f>Seniori!LN78</f>
        <v>0</v>
      </c>
      <c r="LO235" s="94">
        <f>Seniori!LO78</f>
        <v>0</v>
      </c>
      <c r="LP235" s="94">
        <f>Seniori!LP78</f>
        <v>0</v>
      </c>
      <c r="LQ235" s="94">
        <f>Seniori!LQ78</f>
        <v>0</v>
      </c>
      <c r="LR235" s="94">
        <f>Seniori!LR78</f>
        <v>0</v>
      </c>
      <c r="LS235" s="94">
        <f>Seniori!LS78</f>
        <v>0</v>
      </c>
      <c r="LT235" s="94">
        <f>Seniori!LT78</f>
        <v>0</v>
      </c>
      <c r="LU235" s="94">
        <f>Seniori!LU78</f>
        <v>0</v>
      </c>
      <c r="LV235" s="94">
        <f>Seniori!LV78</f>
        <v>0</v>
      </c>
      <c r="LW235" s="94">
        <f>Seniori!LW78</f>
        <v>0</v>
      </c>
      <c r="LX235" s="94">
        <f>Seniori!LX78</f>
        <v>0</v>
      </c>
      <c r="LY235" s="94">
        <f>Seniori!LY78</f>
        <v>0</v>
      </c>
      <c r="LZ235" s="94">
        <f>Seniori!LZ78</f>
        <v>0</v>
      </c>
      <c r="MA235" s="94">
        <f>Seniori!MA78</f>
        <v>0</v>
      </c>
      <c r="MB235" s="94">
        <f>Seniori!MB78</f>
        <v>0</v>
      </c>
      <c r="MC235" s="94">
        <f>Seniori!MC78</f>
        <v>0</v>
      </c>
      <c r="MD235" s="94">
        <f>Seniori!MD78</f>
        <v>0</v>
      </c>
      <c r="ME235" s="94">
        <f>Seniori!ME78</f>
        <v>0</v>
      </c>
      <c r="MF235" s="94">
        <f>Seniori!MF78</f>
        <v>0</v>
      </c>
      <c r="MG235" s="94">
        <f>Seniori!MG78</f>
        <v>0</v>
      </c>
      <c r="MH235" s="94">
        <f>Seniori!MH78</f>
        <v>0</v>
      </c>
      <c r="MI235" s="94">
        <f>Seniori!MI78</f>
        <v>0</v>
      </c>
      <c r="MJ235" s="94">
        <f>Seniori!MJ78</f>
        <v>0</v>
      </c>
      <c r="MK235" s="94">
        <f>Seniori!MK78</f>
        <v>0</v>
      </c>
      <c r="ML235" s="94">
        <f>Seniori!ML78</f>
        <v>0</v>
      </c>
      <c r="MM235" s="94">
        <f>Seniori!MM78</f>
        <v>0</v>
      </c>
      <c r="MN235" s="94">
        <f>Seniori!MN78</f>
        <v>0</v>
      </c>
      <c r="MO235" s="94">
        <f>Seniori!MO78</f>
        <v>0</v>
      </c>
      <c r="MP235" s="94">
        <f>Seniori!MP78</f>
        <v>0</v>
      </c>
      <c r="MQ235" s="94">
        <f>Seniori!MQ78</f>
        <v>0</v>
      </c>
      <c r="MR235" s="94">
        <f>Seniori!MR78</f>
        <v>0</v>
      </c>
      <c r="MS235" s="94">
        <f>Seniori!MS78</f>
        <v>0</v>
      </c>
      <c r="MT235" s="94">
        <f>Seniori!MT78</f>
        <v>0</v>
      </c>
      <c r="MU235" s="94">
        <f>Seniori!MU78</f>
        <v>0</v>
      </c>
      <c r="MV235" s="94">
        <f>Seniori!MV78</f>
        <v>0</v>
      </c>
      <c r="MW235" s="94">
        <f>Seniori!MW78</f>
        <v>0</v>
      </c>
      <c r="MX235" s="94">
        <f>Seniori!MX78</f>
        <v>0</v>
      </c>
      <c r="MY235" s="94">
        <f>Seniori!MY78</f>
        <v>0</v>
      </c>
      <c r="MZ235" s="94">
        <f>Seniori!MZ78</f>
        <v>0</v>
      </c>
      <c r="NA235" s="94">
        <f>Seniori!NA78</f>
        <v>0</v>
      </c>
      <c r="NB235" s="94">
        <f>Seniori!NB78</f>
        <v>0</v>
      </c>
      <c r="NC235" s="94">
        <f>Seniori!NC78</f>
        <v>0</v>
      </c>
      <c r="ND235" s="94">
        <f>Seniori!ND78</f>
        <v>0</v>
      </c>
      <c r="NE235" s="94">
        <f>Seniori!NE78</f>
        <v>0</v>
      </c>
      <c r="NF235" s="94">
        <f>Seniori!NF78</f>
        <v>0</v>
      </c>
      <c r="NG235" s="94">
        <f>Seniori!NG78</f>
        <v>0</v>
      </c>
      <c r="NH235" s="94">
        <f>Seniori!NH78</f>
        <v>0</v>
      </c>
      <c r="NI235" s="94">
        <f>Seniori!NI78</f>
        <v>0</v>
      </c>
      <c r="NJ235" s="94">
        <f>Seniori!NJ78</f>
        <v>0</v>
      </c>
      <c r="NK235" s="94">
        <f>Seniori!NK78</f>
        <v>0</v>
      </c>
      <c r="NL235" s="94">
        <f>Seniori!NL78</f>
        <v>0</v>
      </c>
      <c r="NM235" s="94">
        <f>Seniori!NM78</f>
        <v>0</v>
      </c>
      <c r="NN235" s="94">
        <f>Seniori!NN78</f>
        <v>0</v>
      </c>
      <c r="NO235" s="94">
        <f>Seniori!NO78</f>
        <v>0</v>
      </c>
      <c r="NP235" s="94">
        <f>Seniori!NP78</f>
        <v>0</v>
      </c>
      <c r="NQ235" s="94">
        <f>Seniori!NQ78</f>
        <v>0</v>
      </c>
      <c r="NR235" s="94">
        <f>Seniori!NR78</f>
        <v>0</v>
      </c>
      <c r="NS235" s="94">
        <f>Seniori!NS78</f>
        <v>0</v>
      </c>
      <c r="NT235" s="94">
        <f>Seniori!NT78</f>
        <v>0</v>
      </c>
      <c r="NU235" s="94">
        <f>Seniori!NU78</f>
        <v>0</v>
      </c>
      <c r="NV235" s="94">
        <f>Seniori!NV78</f>
        <v>0</v>
      </c>
      <c r="NW235" s="94">
        <f>Seniori!NW78</f>
        <v>0</v>
      </c>
      <c r="NX235" s="94">
        <f>Seniori!NX78</f>
        <v>0</v>
      </c>
      <c r="NY235" s="94">
        <f>Seniori!NY78</f>
        <v>0</v>
      </c>
      <c r="NZ235" s="94">
        <f>Seniori!NZ78</f>
        <v>0</v>
      </c>
      <c r="OA235" s="94">
        <f>Seniori!OA78</f>
        <v>0</v>
      </c>
      <c r="OB235" s="94">
        <f>Seniori!OB78</f>
        <v>0</v>
      </c>
      <c r="OC235" s="94">
        <f>Seniori!OC78</f>
        <v>0</v>
      </c>
      <c r="OD235" s="94">
        <f>Seniori!OD78</f>
        <v>0</v>
      </c>
      <c r="OE235" s="94">
        <f>Seniori!OE78</f>
        <v>0</v>
      </c>
      <c r="OF235" s="94">
        <f>Seniori!OF78</f>
        <v>0</v>
      </c>
      <c r="OG235" s="94">
        <f>Seniori!OG78</f>
        <v>0</v>
      </c>
      <c r="OH235" s="94">
        <f>Seniori!OH78</f>
        <v>0</v>
      </c>
      <c r="OI235" s="94">
        <f>Seniori!OI78</f>
        <v>0</v>
      </c>
      <c r="OJ235" s="94">
        <f>Seniori!OJ78</f>
        <v>0</v>
      </c>
      <c r="OK235" s="94">
        <f>Seniori!OK78</f>
        <v>0</v>
      </c>
      <c r="OL235" s="94">
        <f>Seniori!OL78</f>
        <v>0</v>
      </c>
      <c r="OM235" s="94">
        <f>Seniori!OM78</f>
        <v>0</v>
      </c>
      <c r="ON235" s="94">
        <f>Seniori!ON78</f>
        <v>0</v>
      </c>
      <c r="OO235" s="94">
        <f>Seniori!OO78</f>
        <v>0</v>
      </c>
      <c r="OP235" s="94">
        <f>Seniori!OP78</f>
        <v>0</v>
      </c>
      <c r="OQ235" s="94">
        <f>Seniori!OQ78</f>
        <v>0</v>
      </c>
      <c r="OR235" s="94">
        <f>Seniori!OR78</f>
        <v>0</v>
      </c>
      <c r="OS235" s="94">
        <f>Seniori!OS78</f>
        <v>0</v>
      </c>
      <c r="OT235" s="94">
        <f>Seniori!OT78</f>
        <v>0</v>
      </c>
      <c r="OU235" s="94">
        <f>Seniori!OU78</f>
        <v>0</v>
      </c>
      <c r="OV235" s="94">
        <f>Seniori!OV78</f>
        <v>0</v>
      </c>
      <c r="OW235" s="94">
        <f>Seniori!OW78</f>
        <v>0</v>
      </c>
      <c r="OX235" s="94">
        <f>Seniori!OX78</f>
        <v>0</v>
      </c>
      <c r="OY235" s="94">
        <f>Seniori!OY78</f>
        <v>0</v>
      </c>
      <c r="OZ235" s="94">
        <f>Seniori!OZ78</f>
        <v>0</v>
      </c>
      <c r="PA235" s="94">
        <f>Seniori!PA78</f>
        <v>0</v>
      </c>
      <c r="PB235" s="94">
        <f>Seniori!PB78</f>
        <v>0</v>
      </c>
      <c r="PC235" s="94">
        <f>Seniori!PC78</f>
        <v>0</v>
      </c>
      <c r="PD235" s="94">
        <f>Seniori!PD78</f>
        <v>0</v>
      </c>
      <c r="PE235" s="94">
        <f>Seniori!PE78</f>
        <v>0</v>
      </c>
      <c r="PF235" s="94">
        <f>Seniori!PF78</f>
        <v>0</v>
      </c>
      <c r="PG235" s="94">
        <f>Seniori!PG78</f>
        <v>0</v>
      </c>
      <c r="PH235" s="94">
        <f>Seniori!PH78</f>
        <v>0</v>
      </c>
      <c r="PI235" s="94">
        <f>Seniori!PI78</f>
        <v>0</v>
      </c>
      <c r="PJ235" s="94">
        <f>Seniori!PJ78</f>
        <v>0</v>
      </c>
      <c r="PK235" s="94">
        <f>Seniori!PK78</f>
        <v>0</v>
      </c>
      <c r="PL235" s="94">
        <f>Seniori!PL78</f>
        <v>0</v>
      </c>
      <c r="PM235" s="94">
        <f>Seniori!PM78</f>
        <v>0</v>
      </c>
      <c r="PN235" s="94">
        <f>Seniori!PN78</f>
        <v>0</v>
      </c>
      <c r="PO235" s="94">
        <f>Seniori!PO78</f>
        <v>0</v>
      </c>
      <c r="PP235" s="94">
        <f>Seniori!PP78</f>
        <v>0</v>
      </c>
      <c r="PQ235" s="94">
        <f>Seniori!PQ78</f>
        <v>0</v>
      </c>
      <c r="PR235" s="94">
        <f>Seniori!PR78</f>
        <v>0</v>
      </c>
      <c r="PS235" s="94">
        <f>Seniori!PS78</f>
        <v>0</v>
      </c>
      <c r="PT235" s="94">
        <f>Seniori!PT78</f>
        <v>0</v>
      </c>
      <c r="PU235" s="94">
        <f>Seniori!PU78</f>
        <v>0</v>
      </c>
      <c r="PV235" s="94">
        <f>Seniori!PV78</f>
        <v>0</v>
      </c>
      <c r="PW235" s="94">
        <f>Seniori!PW78</f>
        <v>0</v>
      </c>
      <c r="PX235" s="94">
        <f>Seniori!PX78</f>
        <v>0</v>
      </c>
      <c r="PY235" s="94">
        <f>Seniori!PY78</f>
        <v>0</v>
      </c>
      <c r="PZ235" s="94">
        <f>Seniori!PZ78</f>
        <v>0</v>
      </c>
      <c r="QA235" s="94">
        <f>Seniori!QA78</f>
        <v>0</v>
      </c>
      <c r="QB235" s="94">
        <f>Seniori!QB78</f>
        <v>0</v>
      </c>
      <c r="QC235" s="94">
        <f>Seniori!QC78</f>
        <v>0</v>
      </c>
      <c r="QD235" s="94">
        <f>Seniori!QD78</f>
        <v>0</v>
      </c>
      <c r="QE235" s="94">
        <f>Seniori!QE78</f>
        <v>0</v>
      </c>
      <c r="QF235" s="94">
        <f>Seniori!QF78</f>
        <v>0</v>
      </c>
      <c r="QG235" s="94">
        <f>Seniori!QG78</f>
        <v>0</v>
      </c>
      <c r="QH235" s="94">
        <f>Seniori!QH78</f>
        <v>0</v>
      </c>
      <c r="QI235" s="94">
        <f>Seniori!QI78</f>
        <v>0</v>
      </c>
      <c r="QJ235" s="94">
        <f>Seniori!QJ78</f>
        <v>0</v>
      </c>
      <c r="QK235" s="94">
        <f>Seniori!QK78</f>
        <v>0</v>
      </c>
      <c r="QL235" s="94">
        <f>Seniori!QL78</f>
        <v>0</v>
      </c>
      <c r="QM235" s="94">
        <f>Seniori!QM78</f>
        <v>0</v>
      </c>
      <c r="QN235" s="94">
        <f>Seniori!QN78</f>
        <v>0</v>
      </c>
      <c r="QO235" s="94">
        <f>Seniori!QO78</f>
        <v>0</v>
      </c>
      <c r="QP235" s="94">
        <f>Seniori!QP78</f>
        <v>0</v>
      </c>
      <c r="QQ235" s="94">
        <f>Seniori!QQ78</f>
        <v>0</v>
      </c>
      <c r="QR235" s="94">
        <f>Seniori!QR78</f>
        <v>0</v>
      </c>
      <c r="QS235" s="94">
        <f>Seniori!QS78</f>
        <v>0</v>
      </c>
      <c r="QT235" s="94">
        <f>Seniori!QT78</f>
        <v>0</v>
      </c>
      <c r="QU235" s="94">
        <f>Seniori!QU78</f>
        <v>0</v>
      </c>
      <c r="QV235" s="94">
        <f>Seniori!QV78</f>
        <v>0</v>
      </c>
      <c r="QW235" s="94">
        <f>Seniori!QW78</f>
        <v>0</v>
      </c>
      <c r="QX235" s="94">
        <f>Seniori!QX78</f>
        <v>0</v>
      </c>
      <c r="QY235" s="94">
        <f>Seniori!QY78</f>
        <v>0</v>
      </c>
      <c r="QZ235" s="94">
        <f>Seniori!QZ78</f>
        <v>0</v>
      </c>
      <c r="RA235" s="94">
        <f>Seniori!RA78</f>
        <v>0</v>
      </c>
      <c r="RB235" s="94">
        <f>Seniori!RB78</f>
        <v>0</v>
      </c>
      <c r="RC235" s="94">
        <f>Seniori!RC78</f>
        <v>0</v>
      </c>
      <c r="RD235" s="94">
        <f>Seniori!RD78</f>
        <v>0</v>
      </c>
      <c r="RE235" s="94">
        <f>Seniori!RE78</f>
        <v>0</v>
      </c>
      <c r="RF235" s="94">
        <f>Seniori!RF78</f>
        <v>0</v>
      </c>
      <c r="RG235" s="94">
        <f>Seniori!RG78</f>
        <v>0</v>
      </c>
      <c r="RH235" s="94">
        <f>Seniori!RH78</f>
        <v>0</v>
      </c>
      <c r="RI235" s="94">
        <f>Seniori!RI78</f>
        <v>0</v>
      </c>
      <c r="RJ235" s="94">
        <f>Seniori!RJ78</f>
        <v>0</v>
      </c>
      <c r="RK235" s="94">
        <f>Seniori!RK78</f>
        <v>0</v>
      </c>
      <c r="RL235" s="94">
        <f>Seniori!RL78</f>
        <v>0</v>
      </c>
      <c r="RM235" s="94">
        <f>Seniori!RM78</f>
        <v>0</v>
      </c>
      <c r="RN235" s="94">
        <f>Seniori!RN78</f>
        <v>0</v>
      </c>
      <c r="RO235" s="94">
        <f>Seniori!RO78</f>
        <v>0</v>
      </c>
      <c r="RP235" s="94">
        <f>Seniori!RP78</f>
        <v>0</v>
      </c>
      <c r="RQ235" s="94">
        <f>Seniori!RQ78</f>
        <v>0</v>
      </c>
      <c r="RR235" s="94">
        <f>Seniori!RR78</f>
        <v>0</v>
      </c>
      <c r="RS235" s="94">
        <f>Seniori!RS78</f>
        <v>0</v>
      </c>
      <c r="RT235" s="94">
        <f>Seniori!RT78</f>
        <v>0</v>
      </c>
      <c r="RU235" s="94">
        <f>Seniori!RU78</f>
        <v>0</v>
      </c>
      <c r="RV235" s="94">
        <f>Seniori!RV78</f>
        <v>0</v>
      </c>
      <c r="RW235" s="94">
        <f>Seniori!RW78</f>
        <v>0</v>
      </c>
      <c r="RX235" s="94">
        <f>Seniori!RX78</f>
        <v>0</v>
      </c>
      <c r="RY235" s="94">
        <f>Seniori!RY78</f>
        <v>0</v>
      </c>
      <c r="RZ235" s="94">
        <f>Seniori!RZ78</f>
        <v>0</v>
      </c>
      <c r="SA235" s="94">
        <f>Seniori!SA78</f>
        <v>0</v>
      </c>
      <c r="SB235" s="94">
        <f>Seniori!SB78</f>
        <v>0</v>
      </c>
      <c r="SC235" s="94">
        <f>Seniori!SC78</f>
        <v>0</v>
      </c>
      <c r="SD235" s="94">
        <f>Seniori!SD78</f>
        <v>0</v>
      </c>
      <c r="SE235" s="94">
        <f>Seniori!SE78</f>
        <v>0</v>
      </c>
      <c r="SF235" s="94">
        <f>Seniori!SF78</f>
        <v>0</v>
      </c>
      <c r="SG235" s="94">
        <f>Seniori!SG78</f>
        <v>0</v>
      </c>
      <c r="SH235" s="94">
        <f>Seniori!SH78</f>
        <v>0</v>
      </c>
      <c r="SI235" s="94">
        <f>Seniori!SI78</f>
        <v>0</v>
      </c>
      <c r="SJ235" s="94">
        <f>Seniori!SJ78</f>
        <v>0</v>
      </c>
      <c r="SK235" s="94">
        <f>Seniori!SK78</f>
        <v>0</v>
      </c>
      <c r="SL235" s="94">
        <f>Seniori!SL78</f>
        <v>0</v>
      </c>
      <c r="SM235" s="94">
        <f>Seniori!SM78</f>
        <v>0</v>
      </c>
      <c r="SN235" s="94">
        <f>Seniori!SN78</f>
        <v>0</v>
      </c>
      <c r="SO235" s="94">
        <f>Seniori!SO78</f>
        <v>0</v>
      </c>
      <c r="SP235" s="94">
        <f>Seniori!SP78</f>
        <v>0</v>
      </c>
      <c r="SQ235" s="94">
        <f>Seniori!SQ78</f>
        <v>0</v>
      </c>
      <c r="SR235" s="94">
        <f>Seniori!SR78</f>
        <v>0</v>
      </c>
      <c r="SS235" s="94">
        <f>Seniori!SS78</f>
        <v>0</v>
      </c>
      <c r="ST235" s="94">
        <f>Seniori!ST78</f>
        <v>0</v>
      </c>
      <c r="SU235" s="94">
        <f>Seniori!SU78</f>
        <v>0</v>
      </c>
      <c r="SV235" s="94">
        <f>Seniori!SV78</f>
        <v>0</v>
      </c>
      <c r="SW235" s="94">
        <f>Seniori!SW78</f>
        <v>0</v>
      </c>
      <c r="SX235" s="94">
        <f>Seniori!SX78</f>
        <v>0</v>
      </c>
      <c r="SY235" s="94">
        <f>Seniori!SY78</f>
        <v>0</v>
      </c>
      <c r="SZ235" s="94">
        <f>Seniori!SZ78</f>
        <v>0</v>
      </c>
      <c r="TA235" s="94">
        <f>Seniori!TA78</f>
        <v>0</v>
      </c>
      <c r="TB235" s="94">
        <f>Seniori!TB78</f>
        <v>0</v>
      </c>
    </row>
    <row r="236" spans="1:522" s="1" customFormat="1" ht="18" customHeight="1" x14ac:dyDescent="0.2">
      <c r="A236" s="12"/>
      <c r="B236" s="11" t="s">
        <v>161</v>
      </c>
      <c r="C236" s="1">
        <v>11277</v>
      </c>
      <c r="E236" s="4" t="s">
        <v>389</v>
      </c>
      <c r="F236" s="1">
        <v>9507</v>
      </c>
      <c r="G236" s="9" t="s">
        <v>87</v>
      </c>
      <c r="H236" s="4" t="s">
        <v>44</v>
      </c>
      <c r="I236" s="1">
        <f t="shared" si="30"/>
        <v>0</v>
      </c>
      <c r="J236" s="12">
        <f>Tabuľka4[[#This Row],[Stĺpec9]]</f>
        <v>0</v>
      </c>
      <c r="K236" s="94"/>
      <c r="L236" s="94"/>
      <c r="M236" s="94"/>
      <c r="N236" s="94"/>
      <c r="O236" s="94"/>
      <c r="P236" s="94"/>
      <c r="Q236" s="94"/>
      <c r="R236" s="94"/>
      <c r="S236" s="94"/>
      <c r="T236" s="94"/>
      <c r="U236" s="94"/>
      <c r="V236" s="94"/>
      <c r="W236" s="94"/>
      <c r="X236" s="94"/>
      <c r="Y236" s="94"/>
      <c r="Z236" s="94"/>
      <c r="AA236" s="94"/>
      <c r="AB236" s="94"/>
      <c r="AC236" s="94"/>
      <c r="AD236" s="94"/>
      <c r="AE236" s="94"/>
      <c r="AF236" s="94"/>
      <c r="AG236" s="94"/>
      <c r="AH236" s="94"/>
      <c r="AI236" s="94"/>
      <c r="AJ236" s="94"/>
      <c r="AK236" s="94"/>
      <c r="AL236" s="94"/>
      <c r="AM236" s="94"/>
      <c r="AN236" s="94"/>
      <c r="AO236" s="94"/>
      <c r="AP236" s="94"/>
      <c r="AQ236" s="94"/>
      <c r="AR236" s="94"/>
      <c r="AS236" s="94"/>
      <c r="AT236" s="94"/>
      <c r="AU236" s="94"/>
      <c r="AV236" s="94"/>
      <c r="AW236" s="94"/>
      <c r="AX236" s="94"/>
      <c r="AY236" s="94"/>
      <c r="AZ236" s="94"/>
      <c r="BA236" s="94"/>
      <c r="BB236" s="94"/>
      <c r="BC236" s="94"/>
      <c r="BD236" s="94"/>
      <c r="BE236" s="94"/>
      <c r="BF236" s="94"/>
      <c r="BG236" s="94"/>
      <c r="BH236" s="94"/>
      <c r="BI236" s="94"/>
      <c r="BJ236" s="94"/>
      <c r="BK236" s="94"/>
      <c r="BL236" s="94"/>
      <c r="BM236" s="94"/>
      <c r="BN236" s="94"/>
      <c r="BO236" s="94"/>
      <c r="BP236" s="94"/>
      <c r="BQ236" s="94"/>
      <c r="BR236" s="94"/>
      <c r="BS236" s="94"/>
      <c r="BT236" s="94"/>
      <c r="BU236" s="94"/>
      <c r="BV236" s="94"/>
      <c r="BW236" s="94"/>
      <c r="BX236" s="94"/>
      <c r="BY236" s="94"/>
      <c r="BZ236" s="94"/>
      <c r="CA236" s="94"/>
      <c r="CB236" s="94"/>
      <c r="CC236" s="94"/>
      <c r="CD236" s="94"/>
      <c r="CE236" s="94"/>
      <c r="CF236" s="94"/>
      <c r="CG236" s="94"/>
      <c r="CH236" s="94"/>
      <c r="CI236" s="94"/>
      <c r="CJ236" s="94"/>
      <c r="CK236" s="94"/>
      <c r="CL236" s="94"/>
      <c r="CM236" s="94"/>
      <c r="CN236" s="94"/>
      <c r="CO236" s="94"/>
      <c r="CP236" s="94"/>
      <c r="CQ236" s="94"/>
      <c r="CR236" s="94"/>
      <c r="CS236" s="94" t="s">
        <v>318</v>
      </c>
      <c r="CT236" s="94" t="s">
        <v>318</v>
      </c>
      <c r="CU236" s="94"/>
      <c r="CV236" s="94"/>
      <c r="CW236" s="94"/>
      <c r="CX236" s="94"/>
      <c r="CY236" s="94"/>
      <c r="CZ236" s="94"/>
      <c r="DA236" s="94"/>
      <c r="DB236" s="94"/>
      <c r="DC236" s="94"/>
      <c r="DD236" s="94"/>
      <c r="DE236" s="94"/>
      <c r="DF236" s="94"/>
      <c r="DG236" s="94"/>
      <c r="DH236" s="94"/>
      <c r="DI236" s="94"/>
      <c r="DJ236" s="94"/>
      <c r="DK236" s="94"/>
      <c r="DL236" s="94"/>
      <c r="DM236" s="94"/>
      <c r="DN236" s="94"/>
      <c r="DO236" s="94"/>
      <c r="DP236" s="94"/>
      <c r="DQ236" s="94"/>
      <c r="DR236" s="94"/>
      <c r="DS236" s="94"/>
      <c r="DT236" s="94"/>
      <c r="DU236" s="94"/>
      <c r="DV236" s="94"/>
      <c r="DW236" s="94"/>
      <c r="DX236" s="94"/>
      <c r="DY236" s="94"/>
      <c r="DZ236" s="94"/>
      <c r="EA236" s="94"/>
      <c r="EB236" s="94"/>
      <c r="EC236" s="94"/>
      <c r="ED236" s="94"/>
      <c r="EE236" s="94"/>
      <c r="EF236" s="94"/>
      <c r="EG236" s="94"/>
      <c r="EH236" s="94"/>
      <c r="EI236" s="94"/>
      <c r="EJ236" s="94"/>
      <c r="EK236" s="94"/>
      <c r="EL236" s="94"/>
      <c r="EM236" s="94"/>
      <c r="EN236" s="94"/>
      <c r="EO236" s="94"/>
      <c r="EP236" s="94"/>
      <c r="EQ236" s="94"/>
      <c r="ER236" s="94"/>
      <c r="ES236" s="94"/>
      <c r="ET236" s="94"/>
      <c r="EU236" s="94"/>
      <c r="EV236" s="94"/>
      <c r="EW236" s="94"/>
      <c r="EX236" s="94"/>
      <c r="EY236" s="94"/>
      <c r="EZ236" s="94"/>
      <c r="FA236" s="94"/>
      <c r="FB236" s="94"/>
      <c r="FC236" s="94"/>
      <c r="FD236" s="94"/>
      <c r="FE236" s="94"/>
      <c r="FF236" s="94"/>
      <c r="FG236" s="94"/>
      <c r="FH236" s="94"/>
      <c r="FI236" s="94"/>
      <c r="FJ236" s="94"/>
      <c r="FK236" s="94"/>
      <c r="FL236" s="94"/>
      <c r="FM236" s="94"/>
      <c r="FN236" s="94"/>
      <c r="FO236" s="94"/>
      <c r="FP236" s="94"/>
      <c r="FQ236" s="94"/>
      <c r="FR236" s="94"/>
      <c r="FS236" s="94"/>
      <c r="FT236" s="94"/>
      <c r="FU236" s="94"/>
      <c r="FV236" s="94"/>
      <c r="FW236" s="94"/>
      <c r="FX236" s="94"/>
      <c r="FY236" s="94"/>
      <c r="FZ236" s="94"/>
      <c r="GA236" s="94"/>
      <c r="GB236" s="94"/>
      <c r="GC236" s="94"/>
      <c r="GD236" s="94"/>
      <c r="GE236" s="94"/>
      <c r="GF236" s="94"/>
      <c r="GG236" s="94"/>
      <c r="GH236" s="94"/>
      <c r="GI236" s="94"/>
      <c r="GJ236" s="94"/>
      <c r="GK236" s="94"/>
      <c r="GL236" s="94"/>
      <c r="GM236" s="94"/>
      <c r="GN236" s="94"/>
      <c r="GO236" s="94"/>
      <c r="GP236" s="94"/>
      <c r="GQ236" s="94"/>
      <c r="GR236" s="94"/>
      <c r="GS236" s="94"/>
      <c r="GT236" s="94"/>
      <c r="GU236" s="94"/>
      <c r="GV236" s="94"/>
      <c r="GW236" s="94"/>
      <c r="GX236" s="94"/>
      <c r="GY236" s="94"/>
      <c r="GZ236" s="94"/>
      <c r="HA236" s="94"/>
      <c r="HB236" s="94"/>
      <c r="HC236" s="94"/>
      <c r="HD236" s="94"/>
      <c r="HE236" s="94"/>
      <c r="HF236" s="94"/>
      <c r="HG236" s="94"/>
      <c r="HH236" s="94"/>
      <c r="HI236" s="94"/>
      <c r="HJ236" s="94"/>
      <c r="HK236" s="94"/>
      <c r="HL236" s="94"/>
      <c r="HM236" s="94"/>
      <c r="HN236" s="94"/>
      <c r="HO236" s="94"/>
      <c r="HP236" s="94"/>
      <c r="HQ236" s="94"/>
      <c r="HR236" s="94"/>
      <c r="HS236" s="94"/>
      <c r="HT236" s="94"/>
      <c r="HU236" s="94"/>
      <c r="HV236" s="94"/>
      <c r="HW236" s="94"/>
      <c r="HX236" s="94"/>
      <c r="HY236" s="94"/>
      <c r="HZ236" s="94"/>
      <c r="IA236" s="94"/>
      <c r="IB236" s="94"/>
      <c r="IC236" s="94"/>
      <c r="ID236" s="94"/>
      <c r="IE236" s="94"/>
      <c r="IF236" s="94"/>
      <c r="IG236" s="94"/>
      <c r="IH236" s="94"/>
      <c r="II236" s="94"/>
      <c r="IJ236" s="94"/>
      <c r="IK236" s="94"/>
      <c r="IL236" s="94"/>
      <c r="IM236" s="94"/>
      <c r="IN236" s="94"/>
      <c r="IO236" s="94"/>
      <c r="IP236" s="94"/>
      <c r="IQ236" s="94"/>
      <c r="IR236" s="94"/>
      <c r="IS236" s="94"/>
      <c r="IT236" s="94"/>
      <c r="IU236" s="94"/>
      <c r="IV236" s="94"/>
      <c r="IW236" s="94"/>
      <c r="IX236" s="94"/>
      <c r="IY236" s="94"/>
      <c r="IZ236" s="94"/>
      <c r="JA236" s="94"/>
      <c r="JB236" s="94"/>
      <c r="JC236" s="94"/>
      <c r="JD236" s="94"/>
      <c r="JE236" s="94"/>
      <c r="JF236" s="94"/>
      <c r="JG236" s="94"/>
      <c r="JH236" s="94"/>
      <c r="JI236" s="94"/>
      <c r="JJ236" s="94"/>
      <c r="JK236" s="94"/>
      <c r="JL236" s="94"/>
      <c r="JM236" s="94"/>
      <c r="JN236" s="94"/>
      <c r="JO236" s="94"/>
      <c r="JP236" s="94"/>
      <c r="JQ236" s="94"/>
      <c r="JR236" s="94"/>
      <c r="JS236" s="94"/>
      <c r="JT236" s="94"/>
      <c r="JU236" s="94"/>
      <c r="JV236" s="94"/>
      <c r="JW236" s="94"/>
      <c r="JX236" s="94"/>
      <c r="JY236" s="94"/>
      <c r="JZ236" s="94"/>
      <c r="KA236" s="94"/>
      <c r="KB236" s="94"/>
      <c r="KC236" s="94"/>
      <c r="KD236" s="94"/>
      <c r="KE236" s="94"/>
      <c r="KF236" s="94"/>
      <c r="KG236" s="94"/>
      <c r="KH236" s="94"/>
      <c r="KI236" s="94"/>
      <c r="KJ236" s="94"/>
      <c r="KK236" s="94"/>
      <c r="KL236" s="94"/>
      <c r="KM236" s="94"/>
      <c r="KN236" s="94"/>
      <c r="KO236" s="94"/>
      <c r="KP236" s="94"/>
      <c r="KQ236" s="94"/>
      <c r="KR236" s="94"/>
      <c r="KS236" s="94"/>
      <c r="KT236" s="94"/>
      <c r="KU236" s="94"/>
      <c r="KV236" s="94"/>
      <c r="KW236" s="94"/>
      <c r="KX236" s="94"/>
      <c r="KY236" s="94"/>
      <c r="KZ236" s="94"/>
      <c r="LA236" s="94"/>
      <c r="LB236" s="94"/>
      <c r="LC236" s="94"/>
      <c r="LD236" s="94"/>
      <c r="LE236" s="94"/>
      <c r="LF236" s="94"/>
      <c r="LG236" s="94"/>
      <c r="LH236" s="94"/>
      <c r="LI236" s="94"/>
      <c r="LJ236" s="94"/>
      <c r="LK236" s="94"/>
      <c r="LL236" s="94"/>
      <c r="LM236" s="94"/>
      <c r="LN236" s="94"/>
      <c r="LO236" s="94"/>
      <c r="LP236" s="94"/>
      <c r="LQ236" s="94"/>
      <c r="LR236" s="94"/>
      <c r="LS236" s="94"/>
      <c r="LT236" s="94"/>
      <c r="LU236" s="94"/>
      <c r="LV236" s="61"/>
      <c r="LW236" s="61"/>
      <c r="LX236" s="61"/>
      <c r="LY236" s="61"/>
      <c r="LZ236" s="61"/>
      <c r="MA236" s="61"/>
      <c r="MB236" s="61"/>
      <c r="MC236" s="61"/>
      <c r="MD236" s="61"/>
      <c r="ME236" s="61"/>
      <c r="MF236" s="61"/>
      <c r="MG236" s="61"/>
      <c r="MH236" s="61"/>
      <c r="MI236" s="61"/>
      <c r="MJ236" s="61"/>
      <c r="MK236" s="61"/>
      <c r="ML236" s="61"/>
      <c r="MM236" s="61"/>
      <c r="MN236" s="61"/>
      <c r="MO236" s="61"/>
      <c r="MP236" s="61"/>
      <c r="MQ236" s="61"/>
      <c r="MR236" s="61"/>
      <c r="MS236" s="61"/>
      <c r="MT236" s="61"/>
      <c r="MU236" s="61"/>
      <c r="MV236" s="61"/>
      <c r="MW236" s="61"/>
      <c r="MX236" s="61"/>
      <c r="MY236" s="61"/>
      <c r="MZ236" s="61"/>
      <c r="NA236" s="61"/>
      <c r="NB236" s="61"/>
      <c r="NC236" s="61"/>
      <c r="ND236" s="61"/>
      <c r="NE236" s="61"/>
      <c r="NF236" s="61"/>
      <c r="NG236" s="61"/>
      <c r="NH236" s="61"/>
      <c r="NI236" s="61"/>
      <c r="NJ236" s="61"/>
      <c r="NK236" s="61"/>
      <c r="NL236" s="61"/>
      <c r="NM236" s="61"/>
      <c r="NN236" s="61"/>
      <c r="NO236" s="61"/>
      <c r="NP236" s="61"/>
      <c r="NQ236" s="61"/>
      <c r="NR236" s="61"/>
      <c r="NS236" s="61"/>
      <c r="NT236" s="61"/>
      <c r="NU236" s="61"/>
      <c r="NV236" s="61"/>
      <c r="NW236" s="61"/>
      <c r="NX236" s="61"/>
      <c r="NY236" s="61"/>
      <c r="NZ236" s="61"/>
      <c r="OA236" s="61"/>
      <c r="OB236" s="61"/>
      <c r="OC236" s="61"/>
      <c r="OD236" s="61"/>
      <c r="OE236" s="61"/>
      <c r="OF236" s="61"/>
      <c r="OG236" s="61"/>
      <c r="OH236" s="61"/>
      <c r="OI236" s="61"/>
      <c r="OJ236" s="61"/>
      <c r="OK236" s="61"/>
      <c r="OL236" s="61"/>
      <c r="OM236" s="61"/>
      <c r="ON236" s="61"/>
      <c r="OO236" s="61"/>
      <c r="OP236" s="61"/>
      <c r="OQ236" s="61"/>
      <c r="OR236" s="61"/>
      <c r="OS236" s="61"/>
      <c r="OT236" s="61"/>
      <c r="OU236" s="61"/>
      <c r="OV236" s="61"/>
      <c r="OW236" s="61"/>
      <c r="OX236" s="61"/>
      <c r="OY236" s="61"/>
      <c r="OZ236" s="61"/>
      <c r="PA236" s="61"/>
      <c r="PB236" s="61"/>
      <c r="PC236" s="61"/>
      <c r="PD236" s="61"/>
      <c r="PE236" s="61"/>
      <c r="PF236" s="61"/>
      <c r="PG236" s="61"/>
      <c r="PH236" s="61"/>
      <c r="PI236" s="61"/>
      <c r="PJ236" s="61"/>
      <c r="PK236" s="61"/>
      <c r="PL236" s="61"/>
      <c r="PM236" s="61"/>
      <c r="PN236" s="61"/>
      <c r="PO236" s="61"/>
      <c r="PP236" s="61"/>
      <c r="PQ236" s="61"/>
      <c r="PR236" s="61"/>
      <c r="PS236" s="61"/>
      <c r="PT236" s="61"/>
      <c r="PU236" s="61"/>
      <c r="PV236" s="61"/>
      <c r="PW236" s="61"/>
      <c r="PX236" s="61"/>
      <c r="PY236" s="61"/>
      <c r="PZ236" s="61"/>
      <c r="QA236" s="61"/>
      <c r="QB236" s="61"/>
      <c r="QC236" s="61"/>
      <c r="QD236" s="61"/>
      <c r="QE236" s="61"/>
      <c r="QF236" s="61"/>
      <c r="QG236" s="61"/>
      <c r="QH236" s="61"/>
      <c r="QI236" s="61"/>
      <c r="QJ236" s="61"/>
      <c r="QK236" s="61"/>
      <c r="QL236" s="61"/>
      <c r="QM236" s="61"/>
      <c r="QN236" s="61"/>
      <c r="QO236" s="61"/>
      <c r="QP236" s="61"/>
      <c r="QQ236" s="61"/>
      <c r="QR236" s="61"/>
      <c r="QS236" s="61"/>
      <c r="QT236" s="61"/>
      <c r="QU236" s="61"/>
      <c r="QV236" s="61"/>
      <c r="QW236" s="61"/>
      <c r="QX236" s="61"/>
      <c r="QY236" s="61"/>
      <c r="QZ236" s="61"/>
      <c r="RA236" s="61"/>
      <c r="RB236" s="61"/>
      <c r="RC236" s="61"/>
      <c r="RD236" s="61"/>
      <c r="RE236" s="61"/>
      <c r="RF236" s="61"/>
      <c r="RG236" s="61"/>
      <c r="RH236" s="61"/>
      <c r="RI236" s="61"/>
      <c r="RJ236" s="94"/>
      <c r="RK236" s="94"/>
      <c r="RL236" s="94"/>
      <c r="RM236" s="94"/>
      <c r="RN236" s="94"/>
      <c r="RO236" s="94"/>
      <c r="RP236" s="94"/>
      <c r="RQ236" s="94"/>
      <c r="RR236" s="94"/>
      <c r="RS236" s="94"/>
      <c r="RT236" s="94"/>
      <c r="RU236" s="94"/>
      <c r="RV236" s="94"/>
      <c r="RW236" s="94"/>
      <c r="RX236" s="94"/>
      <c r="RY236" s="94"/>
      <c r="RZ236" s="94"/>
      <c r="SA236" s="94"/>
      <c r="SB236" s="94"/>
      <c r="SC236" s="94"/>
      <c r="SD236" s="94"/>
      <c r="SE236" s="94"/>
      <c r="SF236" s="94"/>
      <c r="SG236" s="94"/>
      <c r="SH236" s="94"/>
      <c r="SI236" s="94"/>
      <c r="SJ236" s="94"/>
      <c r="SK236" s="94"/>
      <c r="SL236" s="94"/>
      <c r="SM236" s="94"/>
      <c r="SN236" s="94"/>
      <c r="SO236" s="94"/>
      <c r="SP236" s="94"/>
      <c r="SQ236" s="94"/>
      <c r="SR236" s="94"/>
      <c r="SS236" s="94"/>
      <c r="ST236" s="94"/>
      <c r="SU236" s="94"/>
      <c r="SV236" s="94"/>
      <c r="SW236" s="94"/>
      <c r="SX236" s="94"/>
      <c r="SY236" s="94"/>
      <c r="SZ236" s="94"/>
      <c r="TA236" s="94"/>
      <c r="TB236" s="94"/>
    </row>
    <row r="237" spans="1:522" s="1" customFormat="1" ht="18" customHeight="1" x14ac:dyDescent="0.2">
      <c r="A237" s="12"/>
      <c r="B237" s="11" t="s">
        <v>158</v>
      </c>
      <c r="C237" s="1">
        <v>12298</v>
      </c>
      <c r="E237" s="4" t="s">
        <v>388</v>
      </c>
      <c r="F237" s="1">
        <v>10161</v>
      </c>
      <c r="G237" s="9" t="s">
        <v>87</v>
      </c>
      <c r="H237" s="4" t="s">
        <v>44</v>
      </c>
      <c r="I237" s="1">
        <f t="shared" si="30"/>
        <v>0</v>
      </c>
      <c r="J237" s="12">
        <f>Tabuľka4[[#This Row],[Stĺpec9]]</f>
        <v>0</v>
      </c>
      <c r="K237" s="94"/>
      <c r="L237" s="94"/>
      <c r="M237" s="94"/>
      <c r="N237" s="94"/>
      <c r="O237" s="94"/>
      <c r="P237" s="94"/>
      <c r="Q237" s="94"/>
      <c r="R237" s="94"/>
      <c r="S237" s="94"/>
      <c r="T237" s="94"/>
      <c r="U237" s="94"/>
      <c r="V237" s="94"/>
      <c r="W237" s="94"/>
      <c r="X237" s="94"/>
      <c r="Y237" s="94"/>
      <c r="Z237" s="94"/>
      <c r="AA237" s="94"/>
      <c r="AB237" s="94"/>
      <c r="AC237" s="94"/>
      <c r="AD237" s="94"/>
      <c r="AE237" s="94"/>
      <c r="AF237" s="94"/>
      <c r="AG237" s="94"/>
      <c r="AH237" s="94"/>
      <c r="AI237" s="94"/>
      <c r="AJ237" s="94"/>
      <c r="AK237" s="94"/>
      <c r="AL237" s="94"/>
      <c r="AM237" s="94"/>
      <c r="AN237" s="94"/>
      <c r="AO237" s="94"/>
      <c r="AP237" s="94"/>
      <c r="AQ237" s="94"/>
      <c r="AR237" s="94"/>
      <c r="AS237" s="94"/>
      <c r="AT237" s="94"/>
      <c r="AU237" s="94"/>
      <c r="AV237" s="94"/>
      <c r="AW237" s="94"/>
      <c r="AX237" s="94"/>
      <c r="AY237" s="94"/>
      <c r="AZ237" s="94"/>
      <c r="BA237" s="94"/>
      <c r="BB237" s="94"/>
      <c r="BC237" s="94"/>
      <c r="BD237" s="94"/>
      <c r="BE237" s="94"/>
      <c r="BF237" s="94"/>
      <c r="BG237" s="94"/>
      <c r="BH237" s="94"/>
      <c r="BI237" s="94"/>
      <c r="BJ237" s="94"/>
      <c r="BK237" s="94"/>
      <c r="BL237" s="94"/>
      <c r="BM237" s="94"/>
      <c r="BN237" s="94"/>
      <c r="BO237" s="94"/>
      <c r="BP237" s="94"/>
      <c r="BQ237" s="94"/>
      <c r="BR237" s="94"/>
      <c r="BS237" s="94"/>
      <c r="BT237" s="94"/>
      <c r="BU237" s="94"/>
      <c r="BV237" s="94"/>
      <c r="BW237" s="94"/>
      <c r="BX237" s="94"/>
      <c r="BY237" s="94"/>
      <c r="BZ237" s="94"/>
      <c r="CA237" s="94"/>
      <c r="CB237" s="94"/>
      <c r="CC237" s="94"/>
      <c r="CD237" s="94"/>
      <c r="CE237" s="94"/>
      <c r="CF237" s="94"/>
      <c r="CG237" s="94"/>
      <c r="CH237" s="94"/>
      <c r="CI237" s="94"/>
      <c r="CJ237" s="94"/>
      <c r="CK237" s="94"/>
      <c r="CL237" s="94"/>
      <c r="CM237" s="94"/>
      <c r="CN237" s="94"/>
      <c r="CO237" s="94"/>
      <c r="CP237" s="94"/>
      <c r="CQ237" s="94"/>
      <c r="CR237" s="94"/>
      <c r="CS237" s="94" t="s">
        <v>318</v>
      </c>
      <c r="CT237" s="94" t="s">
        <v>318</v>
      </c>
      <c r="CU237" s="94"/>
      <c r="CV237" s="94"/>
      <c r="CW237" s="94"/>
      <c r="CX237" s="94"/>
      <c r="CY237" s="94"/>
      <c r="CZ237" s="94"/>
      <c r="DA237" s="94"/>
      <c r="DB237" s="94"/>
      <c r="DC237" s="94"/>
      <c r="DD237" s="94"/>
      <c r="DE237" s="94"/>
      <c r="DF237" s="94"/>
      <c r="DG237" s="94"/>
      <c r="DH237" s="94"/>
      <c r="DI237" s="94"/>
      <c r="DJ237" s="94"/>
      <c r="DK237" s="94"/>
      <c r="DL237" s="94"/>
      <c r="DM237" s="94"/>
      <c r="DN237" s="94"/>
      <c r="DO237" s="94"/>
      <c r="DP237" s="94"/>
      <c r="DQ237" s="94"/>
      <c r="DR237" s="94"/>
      <c r="DS237" s="94"/>
      <c r="DT237" s="94"/>
      <c r="DU237" s="94"/>
      <c r="DV237" s="94"/>
      <c r="DW237" s="94"/>
      <c r="DX237" s="94"/>
      <c r="DY237" s="94"/>
      <c r="DZ237" s="94"/>
      <c r="EA237" s="94"/>
      <c r="EB237" s="94"/>
      <c r="EC237" s="94"/>
      <c r="ED237" s="94"/>
      <c r="EE237" s="94"/>
      <c r="EF237" s="94"/>
      <c r="EG237" s="94"/>
      <c r="EH237" s="94"/>
      <c r="EI237" s="94"/>
      <c r="EJ237" s="94"/>
      <c r="EK237" s="94"/>
      <c r="EL237" s="94"/>
      <c r="EM237" s="94"/>
      <c r="EN237" s="94"/>
      <c r="EO237" s="94"/>
      <c r="EP237" s="94"/>
      <c r="EQ237" s="94"/>
      <c r="ER237" s="94"/>
      <c r="ES237" s="94"/>
      <c r="ET237" s="94"/>
      <c r="EU237" s="94"/>
      <c r="EV237" s="94"/>
      <c r="EW237" s="94"/>
      <c r="EX237" s="94"/>
      <c r="EY237" s="94"/>
      <c r="EZ237" s="94"/>
      <c r="FA237" s="94"/>
      <c r="FB237" s="94"/>
      <c r="FC237" s="94"/>
      <c r="FD237" s="94"/>
      <c r="FE237" s="94"/>
      <c r="FF237" s="94"/>
      <c r="FG237" s="94"/>
      <c r="FH237" s="94"/>
      <c r="FI237" s="94"/>
      <c r="FJ237" s="94"/>
      <c r="FK237" s="94"/>
      <c r="FL237" s="94"/>
      <c r="FM237" s="94"/>
      <c r="FN237" s="94"/>
      <c r="FO237" s="94"/>
      <c r="FP237" s="94"/>
      <c r="FQ237" s="94"/>
      <c r="FR237" s="94"/>
      <c r="FS237" s="94"/>
      <c r="FT237" s="94"/>
      <c r="FU237" s="94"/>
      <c r="FV237" s="94"/>
      <c r="FW237" s="94"/>
      <c r="FX237" s="94"/>
      <c r="FY237" s="94"/>
      <c r="FZ237" s="94"/>
      <c r="GA237" s="94"/>
      <c r="GB237" s="94"/>
      <c r="GC237" s="94"/>
      <c r="GD237" s="94"/>
      <c r="GE237" s="94"/>
      <c r="GF237" s="94"/>
      <c r="GG237" s="94"/>
      <c r="GH237" s="94"/>
      <c r="GI237" s="94"/>
      <c r="GJ237" s="94"/>
      <c r="GK237" s="94"/>
      <c r="GL237" s="94"/>
      <c r="GM237" s="94"/>
      <c r="GN237" s="94"/>
      <c r="GO237" s="94"/>
      <c r="GP237" s="94"/>
      <c r="GQ237" s="94"/>
      <c r="GR237" s="94"/>
      <c r="GS237" s="94"/>
      <c r="GT237" s="94"/>
      <c r="GU237" s="94"/>
      <c r="GV237" s="94"/>
      <c r="GW237" s="94"/>
      <c r="GX237" s="94"/>
      <c r="GY237" s="94"/>
      <c r="GZ237" s="94"/>
      <c r="HA237" s="94"/>
      <c r="HB237" s="94"/>
      <c r="HC237" s="94"/>
      <c r="HD237" s="94"/>
      <c r="HE237" s="94"/>
      <c r="HF237" s="94"/>
      <c r="HG237" s="94"/>
      <c r="HH237" s="94"/>
      <c r="HI237" s="94"/>
      <c r="HJ237" s="94"/>
      <c r="HK237" s="94"/>
      <c r="HL237" s="94"/>
      <c r="HM237" s="94"/>
      <c r="HN237" s="94"/>
      <c r="HO237" s="94"/>
      <c r="HP237" s="94"/>
      <c r="HQ237" s="94"/>
      <c r="HR237" s="94"/>
      <c r="HS237" s="94"/>
      <c r="HT237" s="94"/>
      <c r="HU237" s="94"/>
      <c r="HV237" s="94"/>
      <c r="HW237" s="94"/>
      <c r="HX237" s="94"/>
      <c r="HY237" s="94"/>
      <c r="HZ237" s="94"/>
      <c r="IA237" s="94"/>
      <c r="IB237" s="94"/>
      <c r="IC237" s="94"/>
      <c r="ID237" s="94"/>
      <c r="IE237" s="94"/>
      <c r="IF237" s="94"/>
      <c r="IG237" s="94"/>
      <c r="IH237" s="94"/>
      <c r="II237" s="94"/>
      <c r="IJ237" s="94"/>
      <c r="IK237" s="94"/>
      <c r="IL237" s="94"/>
      <c r="IM237" s="94"/>
      <c r="IN237" s="94"/>
      <c r="IO237" s="94"/>
      <c r="IP237" s="94"/>
      <c r="IQ237" s="94"/>
      <c r="IR237" s="94"/>
      <c r="IS237" s="94"/>
      <c r="IT237" s="94"/>
      <c r="IU237" s="94"/>
      <c r="IV237" s="94"/>
      <c r="IW237" s="94"/>
      <c r="IX237" s="94"/>
      <c r="IY237" s="94"/>
      <c r="IZ237" s="94"/>
      <c r="JA237" s="94"/>
      <c r="JB237" s="94"/>
      <c r="JC237" s="94"/>
      <c r="JD237" s="94"/>
      <c r="JE237" s="94"/>
      <c r="JF237" s="94"/>
      <c r="JG237" s="94"/>
      <c r="JH237" s="94"/>
      <c r="JI237" s="94"/>
      <c r="JJ237" s="94"/>
      <c r="JK237" s="94"/>
      <c r="JL237" s="94"/>
      <c r="JM237" s="94"/>
      <c r="JN237" s="94"/>
      <c r="JO237" s="94"/>
      <c r="JP237" s="94"/>
      <c r="JQ237" s="94"/>
      <c r="JR237" s="94"/>
      <c r="JS237" s="94"/>
      <c r="JT237" s="94"/>
      <c r="JU237" s="94"/>
      <c r="JV237" s="94"/>
      <c r="JW237" s="94"/>
      <c r="JX237" s="94"/>
      <c r="JY237" s="94"/>
      <c r="JZ237" s="94"/>
      <c r="KA237" s="94"/>
      <c r="KB237" s="94"/>
      <c r="KC237" s="94"/>
      <c r="KD237" s="94"/>
      <c r="KE237" s="94"/>
      <c r="KF237" s="94"/>
      <c r="KG237" s="94"/>
      <c r="KH237" s="94"/>
      <c r="KI237" s="94"/>
      <c r="KJ237" s="94"/>
      <c r="KK237" s="94"/>
      <c r="KL237" s="94"/>
      <c r="KM237" s="94"/>
      <c r="KN237" s="94"/>
      <c r="KO237" s="94"/>
      <c r="KP237" s="94"/>
      <c r="KQ237" s="94"/>
      <c r="KR237" s="94"/>
      <c r="KS237" s="94"/>
      <c r="KT237" s="94"/>
      <c r="KU237" s="94"/>
      <c r="KV237" s="94"/>
      <c r="KW237" s="94"/>
      <c r="KX237" s="94"/>
      <c r="KY237" s="94"/>
      <c r="KZ237" s="94"/>
      <c r="LA237" s="94"/>
      <c r="LB237" s="94"/>
      <c r="LC237" s="94"/>
      <c r="LD237" s="94"/>
      <c r="LE237" s="94"/>
      <c r="LF237" s="94"/>
      <c r="LG237" s="94"/>
      <c r="LH237" s="94"/>
      <c r="LI237" s="94"/>
      <c r="LJ237" s="94"/>
      <c r="LK237" s="94"/>
      <c r="LL237" s="94"/>
      <c r="LM237" s="94"/>
      <c r="LN237" s="94"/>
      <c r="LO237" s="94"/>
      <c r="LP237" s="94"/>
      <c r="LQ237" s="94"/>
      <c r="LR237" s="94"/>
      <c r="LS237" s="94"/>
      <c r="LT237" s="94"/>
      <c r="LU237" s="94"/>
      <c r="LV237" s="61"/>
      <c r="LW237" s="61"/>
      <c r="LX237" s="61"/>
      <c r="LY237" s="61"/>
      <c r="LZ237" s="61"/>
      <c r="MA237" s="61"/>
      <c r="MB237" s="61"/>
      <c r="MC237" s="61"/>
      <c r="MD237" s="61"/>
      <c r="ME237" s="61"/>
      <c r="MF237" s="61"/>
      <c r="MG237" s="61"/>
      <c r="MH237" s="61"/>
      <c r="MI237" s="61"/>
      <c r="MJ237" s="61"/>
      <c r="MK237" s="61"/>
      <c r="ML237" s="61"/>
      <c r="MM237" s="61"/>
      <c r="MN237" s="61"/>
      <c r="MO237" s="61"/>
      <c r="MP237" s="61"/>
      <c r="MQ237" s="61"/>
      <c r="MR237" s="61"/>
      <c r="MS237" s="61"/>
      <c r="MT237" s="61"/>
      <c r="MU237" s="61"/>
      <c r="MV237" s="61"/>
      <c r="MW237" s="61"/>
      <c r="MX237" s="61"/>
      <c r="MY237" s="61"/>
      <c r="MZ237" s="61"/>
      <c r="NA237" s="61"/>
      <c r="NB237" s="61"/>
      <c r="NC237" s="61"/>
      <c r="ND237" s="61"/>
      <c r="NE237" s="61"/>
      <c r="NF237" s="61"/>
      <c r="NG237" s="61"/>
      <c r="NH237" s="61"/>
      <c r="NI237" s="61"/>
      <c r="NJ237" s="61"/>
      <c r="NK237" s="61"/>
      <c r="NL237" s="61"/>
      <c r="NM237" s="61"/>
      <c r="NN237" s="61"/>
      <c r="NO237" s="61"/>
      <c r="NP237" s="61"/>
      <c r="NQ237" s="61"/>
      <c r="NR237" s="61"/>
      <c r="NS237" s="61"/>
      <c r="NT237" s="61"/>
      <c r="NU237" s="61"/>
      <c r="NV237" s="61"/>
      <c r="NW237" s="61"/>
      <c r="NX237" s="61"/>
      <c r="NY237" s="61"/>
      <c r="NZ237" s="61"/>
      <c r="OA237" s="61"/>
      <c r="OB237" s="61"/>
      <c r="OC237" s="61"/>
      <c r="OD237" s="61"/>
      <c r="OE237" s="61"/>
      <c r="OF237" s="61"/>
      <c r="OG237" s="61"/>
      <c r="OH237" s="61"/>
      <c r="OI237" s="61"/>
      <c r="OJ237" s="61"/>
      <c r="OK237" s="61"/>
      <c r="OL237" s="61"/>
      <c r="OM237" s="61"/>
      <c r="ON237" s="61"/>
      <c r="OO237" s="61"/>
      <c r="OP237" s="61"/>
      <c r="OQ237" s="61"/>
      <c r="OR237" s="61"/>
      <c r="OS237" s="61"/>
      <c r="OT237" s="61"/>
      <c r="OU237" s="61"/>
      <c r="OV237" s="61"/>
      <c r="OW237" s="61"/>
      <c r="OX237" s="61"/>
      <c r="OY237" s="61"/>
      <c r="OZ237" s="61"/>
      <c r="PA237" s="61"/>
      <c r="PB237" s="61"/>
      <c r="PC237" s="61"/>
      <c r="PD237" s="61"/>
      <c r="PE237" s="61"/>
      <c r="PF237" s="61"/>
      <c r="PG237" s="61"/>
      <c r="PH237" s="61"/>
      <c r="PI237" s="61"/>
      <c r="PJ237" s="61"/>
      <c r="PK237" s="61"/>
      <c r="PL237" s="61"/>
      <c r="PM237" s="61"/>
      <c r="PN237" s="61"/>
      <c r="PO237" s="61"/>
      <c r="PP237" s="61"/>
      <c r="PQ237" s="61"/>
      <c r="PR237" s="61"/>
      <c r="PS237" s="61"/>
      <c r="PT237" s="61"/>
      <c r="PU237" s="61"/>
      <c r="PV237" s="61"/>
      <c r="PW237" s="61"/>
      <c r="PX237" s="61"/>
      <c r="PY237" s="61"/>
      <c r="PZ237" s="61"/>
      <c r="QA237" s="61"/>
      <c r="QB237" s="61"/>
      <c r="QC237" s="61"/>
      <c r="QD237" s="61"/>
      <c r="QE237" s="61"/>
      <c r="QF237" s="61"/>
      <c r="QG237" s="61"/>
      <c r="QH237" s="61"/>
      <c r="QI237" s="61"/>
      <c r="QJ237" s="61"/>
      <c r="QK237" s="61"/>
      <c r="QL237" s="61"/>
      <c r="QM237" s="61"/>
      <c r="QN237" s="61"/>
      <c r="QO237" s="61"/>
      <c r="QP237" s="61"/>
      <c r="QQ237" s="61"/>
      <c r="QR237" s="61"/>
      <c r="QS237" s="61"/>
      <c r="QT237" s="61"/>
      <c r="QU237" s="61"/>
      <c r="QV237" s="61"/>
      <c r="QW237" s="61"/>
      <c r="QX237" s="61"/>
      <c r="QY237" s="61"/>
      <c r="QZ237" s="61"/>
      <c r="RA237" s="61"/>
      <c r="RB237" s="61"/>
      <c r="RC237" s="61"/>
      <c r="RD237" s="61"/>
      <c r="RE237" s="61"/>
      <c r="RF237" s="61"/>
      <c r="RG237" s="61"/>
      <c r="RH237" s="61"/>
      <c r="RI237" s="61"/>
      <c r="RJ237" s="94"/>
      <c r="RK237" s="94"/>
      <c r="RL237" s="94"/>
      <c r="RM237" s="94"/>
      <c r="RN237" s="94"/>
      <c r="RO237" s="94"/>
      <c r="RP237" s="94"/>
      <c r="RQ237" s="94"/>
      <c r="RR237" s="94"/>
      <c r="RS237" s="94"/>
      <c r="RT237" s="94"/>
      <c r="RU237" s="94"/>
      <c r="RV237" s="94"/>
      <c r="RW237" s="94"/>
      <c r="RX237" s="94"/>
      <c r="RY237" s="94"/>
      <c r="RZ237" s="94"/>
      <c r="SA237" s="94"/>
      <c r="SB237" s="94"/>
      <c r="SC237" s="94"/>
      <c r="SD237" s="94"/>
      <c r="SE237" s="94"/>
      <c r="SF237" s="94"/>
      <c r="SG237" s="94"/>
      <c r="SH237" s="94"/>
      <c r="SI237" s="94"/>
      <c r="SJ237" s="94"/>
      <c r="SK237" s="94"/>
      <c r="SL237" s="94"/>
      <c r="SM237" s="94"/>
      <c r="SN237" s="94"/>
      <c r="SO237" s="94"/>
      <c r="SP237" s="94"/>
      <c r="SQ237" s="94"/>
      <c r="SR237" s="94"/>
      <c r="SS237" s="94"/>
      <c r="ST237" s="94"/>
      <c r="SU237" s="94"/>
      <c r="SV237" s="94"/>
      <c r="SW237" s="94"/>
      <c r="SX237" s="94"/>
      <c r="SY237" s="94"/>
      <c r="SZ237" s="94"/>
      <c r="TA237" s="94"/>
      <c r="TB237" s="94"/>
    </row>
    <row r="238" spans="1:522" s="1" customFormat="1" ht="18" customHeight="1" x14ac:dyDescent="0.2">
      <c r="A238" s="12"/>
      <c r="B238" s="11" t="s">
        <v>100</v>
      </c>
      <c r="C238" s="1">
        <v>11810</v>
      </c>
      <c r="D238" s="1">
        <v>2016</v>
      </c>
      <c r="E238" s="4" t="s">
        <v>99</v>
      </c>
      <c r="F238" s="1">
        <v>3237</v>
      </c>
      <c r="G238" s="9" t="s">
        <v>86</v>
      </c>
      <c r="H238" s="4" t="s">
        <v>540</v>
      </c>
      <c r="I238" s="1">
        <f t="shared" si="30"/>
        <v>0</v>
      </c>
      <c r="J238" s="12">
        <f>Tabuľka4[[#This Row],[Stĺpec9]]</f>
        <v>0</v>
      </c>
      <c r="K238" s="94">
        <f>'Mladí jazdci'!K42</f>
        <v>0</v>
      </c>
      <c r="L238" s="94">
        <f>'Mladí jazdci'!L42</f>
        <v>0</v>
      </c>
      <c r="M238" s="94">
        <f>'Mladí jazdci'!M42</f>
        <v>0</v>
      </c>
      <c r="N238" s="94">
        <f>'Mladí jazdci'!N42</f>
        <v>0</v>
      </c>
      <c r="O238" s="94">
        <f>'Mladí jazdci'!O42</f>
        <v>0</v>
      </c>
      <c r="P238" s="94">
        <f>'Mladí jazdci'!P42</f>
        <v>0</v>
      </c>
      <c r="Q238" s="94">
        <f>'Mladí jazdci'!Q42</f>
        <v>0</v>
      </c>
      <c r="R238" s="94">
        <f>'Mladí jazdci'!R42</f>
        <v>0</v>
      </c>
      <c r="S238" s="94">
        <f>'Mladí jazdci'!S42</f>
        <v>0</v>
      </c>
      <c r="T238" s="94">
        <f>'Mladí jazdci'!T42</f>
        <v>0</v>
      </c>
      <c r="U238" s="94">
        <f>'Mladí jazdci'!U42</f>
        <v>0</v>
      </c>
      <c r="V238" s="94">
        <f>'Mladí jazdci'!V42</f>
        <v>0</v>
      </c>
      <c r="W238" s="94">
        <f>'Mladí jazdci'!W42</f>
        <v>0</v>
      </c>
      <c r="X238" s="94">
        <f>'Mladí jazdci'!X42</f>
        <v>0</v>
      </c>
      <c r="Y238" s="94">
        <f>'Mladí jazdci'!Y42</f>
        <v>0</v>
      </c>
      <c r="Z238" s="94">
        <f>'Mladí jazdci'!Z42</f>
        <v>0</v>
      </c>
      <c r="AA238" s="94">
        <f>'Mladí jazdci'!AA42</f>
        <v>0</v>
      </c>
      <c r="AB238" s="94">
        <f>'Mladí jazdci'!AB42</f>
        <v>0</v>
      </c>
      <c r="AC238" s="94">
        <f>'Mladí jazdci'!AC42</f>
        <v>0</v>
      </c>
      <c r="AD238" s="94">
        <f>'Mladí jazdci'!AD42</f>
        <v>0</v>
      </c>
      <c r="AE238" s="94">
        <f>'Mladí jazdci'!AE42</f>
        <v>0</v>
      </c>
      <c r="AF238" s="94">
        <f>'Mladí jazdci'!AF42</f>
        <v>0</v>
      </c>
      <c r="AG238" s="94">
        <f>'Mladí jazdci'!AG42</f>
        <v>0</v>
      </c>
      <c r="AH238" s="94">
        <f>'Mladí jazdci'!AH42</f>
        <v>0</v>
      </c>
      <c r="AI238" s="94">
        <f>'Mladí jazdci'!AI42</f>
        <v>0</v>
      </c>
      <c r="AJ238" s="94">
        <f>'Mladí jazdci'!AJ42</f>
        <v>0</v>
      </c>
      <c r="AK238" s="94">
        <f>'Mladí jazdci'!AK42</f>
        <v>0</v>
      </c>
      <c r="AL238" s="94">
        <f>'Mladí jazdci'!AL42</f>
        <v>0</v>
      </c>
      <c r="AM238" s="94">
        <f>'Mladí jazdci'!AM42</f>
        <v>0</v>
      </c>
      <c r="AN238" s="94">
        <f>'Mladí jazdci'!AN42</f>
        <v>0</v>
      </c>
      <c r="AO238" s="94">
        <f>'Mladí jazdci'!AO42</f>
        <v>0</v>
      </c>
      <c r="AP238" s="94">
        <f>'Mladí jazdci'!AP42</f>
        <v>0</v>
      </c>
      <c r="AQ238" s="94">
        <f>'Mladí jazdci'!AQ42</f>
        <v>0</v>
      </c>
      <c r="AR238" s="94">
        <f>'Mladí jazdci'!AR42</f>
        <v>0</v>
      </c>
      <c r="AS238" s="94">
        <f>'Mladí jazdci'!AS42</f>
        <v>0</v>
      </c>
      <c r="AT238" s="94">
        <f>'Mladí jazdci'!AT42</f>
        <v>0</v>
      </c>
      <c r="AU238" s="94">
        <f>'Mladí jazdci'!AU42</f>
        <v>0</v>
      </c>
      <c r="AV238" s="94">
        <f>'Mladí jazdci'!AV42</f>
        <v>0</v>
      </c>
      <c r="AW238" s="94">
        <f>'Mladí jazdci'!AW42</f>
        <v>0</v>
      </c>
      <c r="AX238" s="94">
        <f>'Mladí jazdci'!AX42</f>
        <v>0</v>
      </c>
      <c r="AY238" s="94">
        <f>'Mladí jazdci'!AY42</f>
        <v>0</v>
      </c>
      <c r="AZ238" s="94">
        <f>'Mladí jazdci'!AZ42</f>
        <v>0</v>
      </c>
      <c r="BA238" s="94">
        <f>'Mladí jazdci'!BA42</f>
        <v>0</v>
      </c>
      <c r="BB238" s="94">
        <f>'Mladí jazdci'!BB42</f>
        <v>0</v>
      </c>
      <c r="BC238" s="94">
        <f>'Mladí jazdci'!BC42</f>
        <v>0</v>
      </c>
      <c r="BD238" s="94">
        <f>'Mladí jazdci'!BD42</f>
        <v>0</v>
      </c>
      <c r="BE238" s="94">
        <f>'Mladí jazdci'!BE42</f>
        <v>0</v>
      </c>
      <c r="BF238" s="94">
        <f>'Mladí jazdci'!BF42</f>
        <v>0</v>
      </c>
      <c r="BG238" s="94">
        <f>'Mladí jazdci'!BG42</f>
        <v>0</v>
      </c>
      <c r="BH238" s="94">
        <f>'Mladí jazdci'!BH42</f>
        <v>0</v>
      </c>
      <c r="BI238" s="94">
        <f>'Mladí jazdci'!BI42</f>
        <v>0</v>
      </c>
      <c r="BJ238" s="94">
        <f>'Mladí jazdci'!BJ42</f>
        <v>0</v>
      </c>
      <c r="BK238" s="94">
        <f>'Mladí jazdci'!BK42</f>
        <v>0</v>
      </c>
      <c r="BL238" s="94">
        <f>'Mladí jazdci'!BL42</f>
        <v>0</v>
      </c>
      <c r="BM238" s="94">
        <f>'Mladí jazdci'!BM42</f>
        <v>0</v>
      </c>
      <c r="BN238" s="94">
        <f>'Mladí jazdci'!BN42</f>
        <v>0</v>
      </c>
      <c r="BO238" s="94">
        <f>'Mladí jazdci'!BO42</f>
        <v>0</v>
      </c>
      <c r="BP238" s="94">
        <f>'Mladí jazdci'!BP42</f>
        <v>0</v>
      </c>
      <c r="BQ238" s="94">
        <f>'Mladí jazdci'!BQ42</f>
        <v>0</v>
      </c>
      <c r="BR238" s="94">
        <f>'Mladí jazdci'!BR42</f>
        <v>0</v>
      </c>
      <c r="BS238" s="94">
        <f>'Mladí jazdci'!BS42</f>
        <v>0</v>
      </c>
      <c r="BT238" s="94">
        <f>'Mladí jazdci'!BT42</f>
        <v>0</v>
      </c>
      <c r="BU238" s="94">
        <f>'Mladí jazdci'!BU42</f>
        <v>0</v>
      </c>
      <c r="BV238" s="94">
        <f>'Mladí jazdci'!BV42</f>
        <v>0</v>
      </c>
      <c r="BW238" s="94">
        <f>'Mladí jazdci'!BW42</f>
        <v>0</v>
      </c>
      <c r="BX238" s="94">
        <f>'Mladí jazdci'!BX42</f>
        <v>0</v>
      </c>
      <c r="BY238" s="94">
        <f>'Mladí jazdci'!BY42</f>
        <v>0</v>
      </c>
      <c r="BZ238" s="94">
        <f>'Mladí jazdci'!BZ42</f>
        <v>0</v>
      </c>
      <c r="CA238" s="94">
        <f>'Mladí jazdci'!CA42</f>
        <v>0</v>
      </c>
      <c r="CB238" s="94">
        <f>'Mladí jazdci'!CB42</f>
        <v>0</v>
      </c>
      <c r="CC238" s="94">
        <f>'Mladí jazdci'!CC42</f>
        <v>0</v>
      </c>
      <c r="CD238" s="94">
        <f>'Mladí jazdci'!CD42</f>
        <v>0</v>
      </c>
      <c r="CE238" s="94">
        <f>'Mladí jazdci'!CE42</f>
        <v>0</v>
      </c>
      <c r="CF238" s="94">
        <f>'Mladí jazdci'!CF42</f>
        <v>0</v>
      </c>
      <c r="CG238" s="94">
        <f>'Mladí jazdci'!CG42</f>
        <v>0</v>
      </c>
      <c r="CH238" s="94">
        <f>'Mladí jazdci'!CH42</f>
        <v>0</v>
      </c>
      <c r="CI238" s="94">
        <f>'Mladí jazdci'!CI42</f>
        <v>0</v>
      </c>
      <c r="CJ238" s="94">
        <f>'Mladí jazdci'!CJ42</f>
        <v>0</v>
      </c>
      <c r="CK238" s="94">
        <f>'Mladí jazdci'!CK42</f>
        <v>0</v>
      </c>
      <c r="CL238" s="94">
        <f>'Mladí jazdci'!CL42</f>
        <v>0</v>
      </c>
      <c r="CM238" s="94">
        <f>'Mladí jazdci'!CM42</f>
        <v>0</v>
      </c>
      <c r="CN238" s="94">
        <f>'Mladí jazdci'!CN42</f>
        <v>0</v>
      </c>
      <c r="CO238" s="94">
        <f>'Mladí jazdci'!CO42</f>
        <v>0</v>
      </c>
      <c r="CP238" s="94">
        <f>'Mladí jazdci'!CP42</f>
        <v>0</v>
      </c>
      <c r="CQ238" s="94">
        <f>'Mladí jazdci'!CQ42</f>
        <v>0</v>
      </c>
      <c r="CR238" s="94">
        <f>'Mladí jazdci'!CR42</f>
        <v>0</v>
      </c>
      <c r="CS238" s="94">
        <f>'Mladí jazdci'!CS42</f>
        <v>0</v>
      </c>
      <c r="CT238" s="94">
        <f>'Mladí jazdci'!CT42</f>
        <v>0</v>
      </c>
      <c r="CU238" s="94">
        <f>'Mladí jazdci'!CU42</f>
        <v>0</v>
      </c>
      <c r="CV238" s="94">
        <f>'Mladí jazdci'!CV42</f>
        <v>0</v>
      </c>
      <c r="CW238" s="94">
        <f>'Mladí jazdci'!CW42</f>
        <v>0</v>
      </c>
      <c r="CX238" s="94">
        <f>'Mladí jazdci'!CX42</f>
        <v>0</v>
      </c>
      <c r="CY238" s="94">
        <f>'Mladí jazdci'!CY42</f>
        <v>0</v>
      </c>
      <c r="CZ238" s="94">
        <f>'Mladí jazdci'!CZ42</f>
        <v>0</v>
      </c>
      <c r="DA238" s="94">
        <f>'Mladí jazdci'!DA42</f>
        <v>0</v>
      </c>
      <c r="DB238" s="94">
        <f>'Mladí jazdci'!DB42</f>
        <v>0</v>
      </c>
      <c r="DC238" s="94">
        <f>'Mladí jazdci'!DC42</f>
        <v>0</v>
      </c>
      <c r="DD238" s="94">
        <f>'Mladí jazdci'!DD42</f>
        <v>0</v>
      </c>
      <c r="DE238" s="94">
        <f>'Mladí jazdci'!DE42</f>
        <v>0</v>
      </c>
      <c r="DF238" s="94">
        <f>'Mladí jazdci'!DF42</f>
        <v>0</v>
      </c>
      <c r="DG238" s="94">
        <f>'Mladí jazdci'!DG42</f>
        <v>0</v>
      </c>
      <c r="DH238" s="94">
        <f>'Mladí jazdci'!DH42</f>
        <v>0</v>
      </c>
      <c r="DI238" s="94">
        <f>'Mladí jazdci'!DI42</f>
        <v>0</v>
      </c>
      <c r="DJ238" s="94">
        <f>'Mladí jazdci'!DJ42</f>
        <v>0</v>
      </c>
      <c r="DK238" s="94">
        <f>'Mladí jazdci'!DK42</f>
        <v>0</v>
      </c>
      <c r="DL238" s="94">
        <f>'Mladí jazdci'!DL42</f>
        <v>0</v>
      </c>
      <c r="DM238" s="94">
        <f>'Mladí jazdci'!DM42</f>
        <v>0</v>
      </c>
      <c r="DN238" s="94">
        <f>'Mladí jazdci'!DN42</f>
        <v>0</v>
      </c>
      <c r="DO238" s="94">
        <f>'Mladí jazdci'!DO42</f>
        <v>0</v>
      </c>
      <c r="DP238" s="94">
        <f>'Mladí jazdci'!DP42</f>
        <v>0</v>
      </c>
      <c r="DQ238" s="94">
        <f>'Mladí jazdci'!DQ42</f>
        <v>0</v>
      </c>
      <c r="DR238" s="94">
        <f>'Mladí jazdci'!DR42</f>
        <v>0</v>
      </c>
      <c r="DS238" s="94">
        <f>'Mladí jazdci'!DS42</f>
        <v>0</v>
      </c>
      <c r="DT238" s="94">
        <f>'Mladí jazdci'!DT42</f>
        <v>0</v>
      </c>
      <c r="DU238" s="94">
        <f>'Mladí jazdci'!DU42</f>
        <v>0</v>
      </c>
      <c r="DV238" s="94">
        <f>'Mladí jazdci'!DV42</f>
        <v>0</v>
      </c>
      <c r="DW238" s="94">
        <f>'Mladí jazdci'!DW42</f>
        <v>0</v>
      </c>
      <c r="DX238" s="94">
        <f>'Mladí jazdci'!DX42</f>
        <v>0</v>
      </c>
      <c r="DY238" s="94">
        <f>'Mladí jazdci'!DY42</f>
        <v>0</v>
      </c>
      <c r="DZ238" s="94">
        <f>'Mladí jazdci'!DZ42</f>
        <v>0</v>
      </c>
      <c r="EA238" s="94">
        <f>'Mladí jazdci'!EA42</f>
        <v>0</v>
      </c>
      <c r="EB238" s="94">
        <f>'Mladí jazdci'!EB42</f>
        <v>0</v>
      </c>
      <c r="EC238" s="94">
        <f>'Mladí jazdci'!EC42</f>
        <v>0</v>
      </c>
      <c r="ED238" s="94">
        <f>'Mladí jazdci'!ED42</f>
        <v>0</v>
      </c>
      <c r="EE238" s="94">
        <f>'Mladí jazdci'!EE42</f>
        <v>0</v>
      </c>
      <c r="EF238" s="94">
        <f>'Mladí jazdci'!EF42</f>
        <v>0</v>
      </c>
      <c r="EG238" s="94">
        <f>'Mladí jazdci'!EG42</f>
        <v>0</v>
      </c>
      <c r="EH238" s="94">
        <f>'Mladí jazdci'!EH42</f>
        <v>0</v>
      </c>
      <c r="EI238" s="94">
        <f>'Mladí jazdci'!EI42</f>
        <v>0</v>
      </c>
      <c r="EJ238" s="94">
        <f>'Mladí jazdci'!EJ42</f>
        <v>0</v>
      </c>
      <c r="EK238" s="94">
        <f>'Mladí jazdci'!EK42</f>
        <v>0</v>
      </c>
      <c r="EL238" s="94">
        <f>'Mladí jazdci'!EL42</f>
        <v>0</v>
      </c>
      <c r="EM238" s="94">
        <f>'Mladí jazdci'!EM42</f>
        <v>0</v>
      </c>
      <c r="EN238" s="94">
        <f>'Mladí jazdci'!EN42</f>
        <v>0</v>
      </c>
      <c r="EO238" s="94">
        <f>'Mladí jazdci'!EO42</f>
        <v>0</v>
      </c>
      <c r="EP238" s="94">
        <f>'Mladí jazdci'!EP42</f>
        <v>0</v>
      </c>
      <c r="EQ238" s="94">
        <f>'Mladí jazdci'!EQ42</f>
        <v>0</v>
      </c>
      <c r="ER238" s="94">
        <f>'Mladí jazdci'!ER42</f>
        <v>0</v>
      </c>
      <c r="ES238" s="94">
        <f>'Mladí jazdci'!ES42</f>
        <v>0</v>
      </c>
      <c r="ET238" s="94">
        <f>'Mladí jazdci'!ET42</f>
        <v>0</v>
      </c>
      <c r="EU238" s="94">
        <f>'Mladí jazdci'!EU42</f>
        <v>0</v>
      </c>
      <c r="EV238" s="94">
        <f>'Mladí jazdci'!EV42</f>
        <v>0</v>
      </c>
      <c r="EW238" s="94">
        <f>'Mladí jazdci'!EW42</f>
        <v>0</v>
      </c>
      <c r="EX238" s="94">
        <f>'Mladí jazdci'!EX42</f>
        <v>0</v>
      </c>
      <c r="EY238" s="94">
        <f>'Mladí jazdci'!EY42</f>
        <v>0</v>
      </c>
      <c r="EZ238" s="94">
        <f>'Mladí jazdci'!EZ42</f>
        <v>0</v>
      </c>
      <c r="FA238" s="94">
        <f>'Mladí jazdci'!FA42</f>
        <v>0</v>
      </c>
      <c r="FB238" s="94">
        <f>'Mladí jazdci'!FB42</f>
        <v>0</v>
      </c>
      <c r="FC238" s="94">
        <f>'Mladí jazdci'!FC42</f>
        <v>0</v>
      </c>
      <c r="FD238" s="94">
        <f>'Mladí jazdci'!FD42</f>
        <v>0</v>
      </c>
      <c r="FE238" s="94">
        <f>'Mladí jazdci'!FE42</f>
        <v>0</v>
      </c>
      <c r="FF238" s="94">
        <f>'Mladí jazdci'!FF42</f>
        <v>0</v>
      </c>
      <c r="FG238" s="94">
        <f>'Mladí jazdci'!FG42</f>
        <v>0</v>
      </c>
      <c r="FH238" s="94">
        <f>'Mladí jazdci'!FH42</f>
        <v>0</v>
      </c>
      <c r="FI238" s="94">
        <f>'Mladí jazdci'!FI42</f>
        <v>0</v>
      </c>
      <c r="FJ238" s="94">
        <f>'Mladí jazdci'!FJ42</f>
        <v>0</v>
      </c>
      <c r="FK238" s="94">
        <f>'Mladí jazdci'!FK42</f>
        <v>0</v>
      </c>
      <c r="FL238" s="94">
        <f>'Mladí jazdci'!FL42</f>
        <v>0</v>
      </c>
      <c r="FM238" s="94">
        <f>'Mladí jazdci'!FM42</f>
        <v>0</v>
      </c>
      <c r="FN238" s="94">
        <f>'Mladí jazdci'!FN42</f>
        <v>0</v>
      </c>
      <c r="FO238" s="94">
        <f>'Mladí jazdci'!FO42</f>
        <v>0</v>
      </c>
      <c r="FP238" s="94">
        <f>'Mladí jazdci'!FP42</f>
        <v>0</v>
      </c>
      <c r="FQ238" s="94">
        <f>'Mladí jazdci'!FQ42</f>
        <v>0</v>
      </c>
      <c r="FR238" s="94">
        <f>'Mladí jazdci'!FR42</f>
        <v>0</v>
      </c>
      <c r="FS238" s="94">
        <f>'Mladí jazdci'!FS42</f>
        <v>0</v>
      </c>
      <c r="FT238" s="94">
        <f>'Mladí jazdci'!FT42</f>
        <v>0</v>
      </c>
      <c r="FU238" s="94">
        <f>'Mladí jazdci'!FU42</f>
        <v>0</v>
      </c>
      <c r="FV238" s="94">
        <f>'Mladí jazdci'!FV42</f>
        <v>0</v>
      </c>
      <c r="FW238" s="94">
        <f>'Mladí jazdci'!FW42</f>
        <v>0</v>
      </c>
      <c r="FX238" s="94">
        <f>'Mladí jazdci'!FX42</f>
        <v>0</v>
      </c>
      <c r="FY238" s="94">
        <f>'Mladí jazdci'!FY42</f>
        <v>0</v>
      </c>
      <c r="FZ238" s="94">
        <f>'Mladí jazdci'!FZ42</f>
        <v>0</v>
      </c>
      <c r="GA238" s="94">
        <f>'Mladí jazdci'!GA42</f>
        <v>0</v>
      </c>
      <c r="GB238" s="94">
        <f>'Mladí jazdci'!GB42</f>
        <v>0</v>
      </c>
      <c r="GC238" s="94">
        <f>'Mladí jazdci'!GC42</f>
        <v>0</v>
      </c>
      <c r="GD238" s="94">
        <f>'Mladí jazdci'!GD42</f>
        <v>0</v>
      </c>
      <c r="GE238" s="94">
        <f>'Mladí jazdci'!GE42</f>
        <v>0</v>
      </c>
      <c r="GF238" s="94">
        <f>'Mladí jazdci'!GF42</f>
        <v>0</v>
      </c>
      <c r="GG238" s="94">
        <f>'Mladí jazdci'!GG42</f>
        <v>0</v>
      </c>
      <c r="GH238" s="94">
        <f>'Mladí jazdci'!GH42</f>
        <v>0</v>
      </c>
      <c r="GI238" s="94">
        <f>'Mladí jazdci'!GI42</f>
        <v>0</v>
      </c>
      <c r="GJ238" s="94">
        <f>'Mladí jazdci'!GJ42</f>
        <v>0</v>
      </c>
      <c r="GK238" s="94">
        <f>'Mladí jazdci'!GK42</f>
        <v>0</v>
      </c>
      <c r="GL238" s="94">
        <f>'Mladí jazdci'!GL42</f>
        <v>0</v>
      </c>
      <c r="GM238" s="94">
        <f>'Mladí jazdci'!GM42</f>
        <v>0</v>
      </c>
      <c r="GN238" s="94">
        <f>'Mladí jazdci'!GN42</f>
        <v>0</v>
      </c>
      <c r="GO238" s="94">
        <f>'Mladí jazdci'!GO42</f>
        <v>0</v>
      </c>
      <c r="GP238" s="94">
        <f>'Mladí jazdci'!GP42</f>
        <v>0</v>
      </c>
      <c r="GQ238" s="94">
        <f>'Mladí jazdci'!GQ42</f>
        <v>0</v>
      </c>
      <c r="GR238" s="94">
        <f>'Mladí jazdci'!GR42</f>
        <v>0</v>
      </c>
      <c r="GS238" s="94">
        <f>'Mladí jazdci'!GS42</f>
        <v>0</v>
      </c>
      <c r="GT238" s="94">
        <f>'Mladí jazdci'!GT42</f>
        <v>0</v>
      </c>
      <c r="GU238" s="94">
        <f>'Mladí jazdci'!GU42</f>
        <v>0</v>
      </c>
      <c r="GV238" s="94">
        <f>'Mladí jazdci'!GV42</f>
        <v>0</v>
      </c>
      <c r="GW238" s="94">
        <f>'Mladí jazdci'!GW42</f>
        <v>0</v>
      </c>
      <c r="GX238" s="94">
        <f>'Mladí jazdci'!GX42</f>
        <v>0</v>
      </c>
      <c r="GY238" s="94">
        <f>'Mladí jazdci'!GY42</f>
        <v>0</v>
      </c>
      <c r="GZ238" s="94">
        <f>'Mladí jazdci'!GZ42</f>
        <v>0</v>
      </c>
      <c r="HA238" s="94">
        <f>'Mladí jazdci'!HA42</f>
        <v>0</v>
      </c>
      <c r="HB238" s="94">
        <f>'Mladí jazdci'!HB42</f>
        <v>0</v>
      </c>
      <c r="HC238" s="94">
        <f>'Mladí jazdci'!HC42</f>
        <v>0</v>
      </c>
      <c r="HD238" s="94">
        <f>'Mladí jazdci'!HD42</f>
        <v>0</v>
      </c>
      <c r="HE238" s="94">
        <f>'Mladí jazdci'!HE42</f>
        <v>0</v>
      </c>
      <c r="HF238" s="94">
        <f>'Mladí jazdci'!HF42</f>
        <v>0</v>
      </c>
      <c r="HG238" s="94">
        <f>'Mladí jazdci'!HG42</f>
        <v>0</v>
      </c>
      <c r="HH238" s="94">
        <f>'Mladí jazdci'!HH42</f>
        <v>0</v>
      </c>
      <c r="HI238" s="94">
        <f>'Mladí jazdci'!HI42</f>
        <v>0</v>
      </c>
      <c r="HJ238" s="94">
        <f>'Mladí jazdci'!HJ42</f>
        <v>0</v>
      </c>
      <c r="HK238" s="94">
        <f>'Mladí jazdci'!HK42</f>
        <v>0</v>
      </c>
      <c r="HL238" s="94">
        <f>'Mladí jazdci'!HL42</f>
        <v>0</v>
      </c>
      <c r="HM238" s="94">
        <f>'Mladí jazdci'!HM42</f>
        <v>0</v>
      </c>
      <c r="HN238" s="94">
        <f>'Mladí jazdci'!HN42</f>
        <v>0</v>
      </c>
      <c r="HO238" s="94">
        <f>'Mladí jazdci'!HO42</f>
        <v>0</v>
      </c>
      <c r="HP238" s="94">
        <f>'Mladí jazdci'!HP42</f>
        <v>0</v>
      </c>
      <c r="HQ238" s="94">
        <f>'Mladí jazdci'!HQ42</f>
        <v>0</v>
      </c>
      <c r="HR238" s="94">
        <f>'Mladí jazdci'!HR42</f>
        <v>0</v>
      </c>
      <c r="HS238" s="94">
        <f>'Mladí jazdci'!HS42</f>
        <v>0</v>
      </c>
      <c r="HT238" s="94">
        <f>'Mladí jazdci'!HT42</f>
        <v>0</v>
      </c>
      <c r="HU238" s="94">
        <f>'Mladí jazdci'!HU42</f>
        <v>0</v>
      </c>
      <c r="HV238" s="94">
        <f>'Mladí jazdci'!HV42</f>
        <v>0</v>
      </c>
      <c r="HW238" s="94">
        <f>'Mladí jazdci'!HW42</f>
        <v>0</v>
      </c>
      <c r="HX238" s="94">
        <f>'Mladí jazdci'!HX42</f>
        <v>0</v>
      </c>
      <c r="HY238" s="94">
        <f>'Mladí jazdci'!HY42</f>
        <v>0</v>
      </c>
      <c r="HZ238" s="94">
        <f>'Mladí jazdci'!HZ42</f>
        <v>0</v>
      </c>
      <c r="IA238" s="94">
        <f>'Mladí jazdci'!IA42</f>
        <v>0</v>
      </c>
      <c r="IB238" s="94">
        <f>'Mladí jazdci'!IB42</f>
        <v>0</v>
      </c>
      <c r="IC238" s="94">
        <f>'Mladí jazdci'!IC42</f>
        <v>0</v>
      </c>
      <c r="ID238" s="94">
        <f>'Mladí jazdci'!ID42</f>
        <v>0</v>
      </c>
      <c r="IE238" s="94">
        <f>'Mladí jazdci'!IE42</f>
        <v>0</v>
      </c>
      <c r="IF238" s="94">
        <f>'Mladí jazdci'!IF42</f>
        <v>0</v>
      </c>
      <c r="IG238" s="94">
        <f>'Mladí jazdci'!IG42</f>
        <v>0</v>
      </c>
      <c r="IH238" s="94">
        <f>'Mladí jazdci'!IH42</f>
        <v>0</v>
      </c>
      <c r="II238" s="94">
        <f>'Mladí jazdci'!II42</f>
        <v>0</v>
      </c>
      <c r="IJ238" s="94">
        <f>'Mladí jazdci'!IJ42</f>
        <v>0</v>
      </c>
      <c r="IK238" s="94">
        <f>'Mladí jazdci'!IK42</f>
        <v>0</v>
      </c>
      <c r="IL238" s="94">
        <f>'Mladí jazdci'!IL42</f>
        <v>0</v>
      </c>
      <c r="IM238" s="94">
        <f>'Mladí jazdci'!IM42</f>
        <v>0</v>
      </c>
      <c r="IN238" s="94">
        <f>'Mladí jazdci'!IN42</f>
        <v>0</v>
      </c>
      <c r="IO238" s="94">
        <f>'Mladí jazdci'!IO42</f>
        <v>0</v>
      </c>
      <c r="IP238" s="94">
        <f>'Mladí jazdci'!IP42</f>
        <v>0</v>
      </c>
      <c r="IQ238" s="94">
        <f>'Mladí jazdci'!IQ42</f>
        <v>0</v>
      </c>
      <c r="IR238" s="94">
        <f>'Mladí jazdci'!IR42</f>
        <v>0</v>
      </c>
      <c r="IS238" s="94">
        <f>'Mladí jazdci'!IS42</f>
        <v>0</v>
      </c>
      <c r="IT238" s="94">
        <f>'Mladí jazdci'!IT42</f>
        <v>0</v>
      </c>
      <c r="IU238" s="94">
        <f>'Mladí jazdci'!IU42</f>
        <v>0</v>
      </c>
      <c r="IV238" s="94">
        <f>'Mladí jazdci'!IV42</f>
        <v>0</v>
      </c>
      <c r="IW238" s="94">
        <f>'Mladí jazdci'!IW42</f>
        <v>0</v>
      </c>
      <c r="IX238" s="94">
        <f>'Mladí jazdci'!IX42</f>
        <v>0</v>
      </c>
      <c r="IY238" s="94">
        <f>'Mladí jazdci'!IY42</f>
        <v>0</v>
      </c>
      <c r="IZ238" s="94">
        <f>'Mladí jazdci'!IZ42</f>
        <v>0</v>
      </c>
      <c r="JA238" s="94">
        <f>'Mladí jazdci'!JA42</f>
        <v>0</v>
      </c>
      <c r="JB238" s="94">
        <f>'Mladí jazdci'!JB42</f>
        <v>0</v>
      </c>
      <c r="JC238" s="94">
        <f>'Mladí jazdci'!JC42</f>
        <v>0</v>
      </c>
      <c r="JD238" s="94">
        <f>'Mladí jazdci'!JD42</f>
        <v>0</v>
      </c>
      <c r="JE238" s="94">
        <f>'Mladí jazdci'!JE42</f>
        <v>0</v>
      </c>
      <c r="JF238" s="94">
        <f>'Mladí jazdci'!JF42</f>
        <v>0</v>
      </c>
      <c r="JG238" s="94">
        <f>'Mladí jazdci'!JG42</f>
        <v>0</v>
      </c>
      <c r="JH238" s="94">
        <f>'Mladí jazdci'!JH42</f>
        <v>0</v>
      </c>
      <c r="JI238" s="94">
        <f>'Mladí jazdci'!JI42</f>
        <v>0</v>
      </c>
      <c r="JJ238" s="94">
        <f>'Mladí jazdci'!JJ42</f>
        <v>0</v>
      </c>
      <c r="JK238" s="94">
        <f>'Mladí jazdci'!JK42</f>
        <v>0</v>
      </c>
      <c r="JL238" s="94">
        <f>'Mladí jazdci'!JL42</f>
        <v>0</v>
      </c>
      <c r="JM238" s="94">
        <f>'Mladí jazdci'!JM42</f>
        <v>0</v>
      </c>
      <c r="JN238" s="94">
        <f>'Mladí jazdci'!JN42</f>
        <v>0</v>
      </c>
      <c r="JO238" s="94">
        <f>'Mladí jazdci'!JO42</f>
        <v>0</v>
      </c>
      <c r="JP238" s="94">
        <f>'Mladí jazdci'!JP42</f>
        <v>0</v>
      </c>
      <c r="JQ238" s="94">
        <f>'Mladí jazdci'!JQ42</f>
        <v>0</v>
      </c>
      <c r="JR238" s="94">
        <f>'Mladí jazdci'!JR42</f>
        <v>0</v>
      </c>
      <c r="JS238" s="94">
        <f>'Mladí jazdci'!JS42</f>
        <v>0</v>
      </c>
      <c r="JT238" s="94">
        <f>'Mladí jazdci'!JT42</f>
        <v>0</v>
      </c>
      <c r="JU238" s="94">
        <f>'Mladí jazdci'!JU42</f>
        <v>0</v>
      </c>
      <c r="JV238" s="94">
        <f>'Mladí jazdci'!JV42</f>
        <v>0</v>
      </c>
      <c r="JW238" s="94">
        <f>'Mladí jazdci'!JW42</f>
        <v>0</v>
      </c>
      <c r="JX238" s="94">
        <f>'Mladí jazdci'!JX42</f>
        <v>0</v>
      </c>
      <c r="JY238" s="94">
        <f>'Mladí jazdci'!JY42</f>
        <v>0</v>
      </c>
      <c r="JZ238" s="94">
        <f>'Mladí jazdci'!JZ42</f>
        <v>0</v>
      </c>
      <c r="KA238" s="94">
        <f>'Mladí jazdci'!KA42</f>
        <v>0</v>
      </c>
      <c r="KB238" s="94">
        <f>'Mladí jazdci'!KB42</f>
        <v>0</v>
      </c>
      <c r="KC238" s="94">
        <f>'Mladí jazdci'!KC42</f>
        <v>0</v>
      </c>
      <c r="KD238" s="94">
        <f>'Mladí jazdci'!KD42</f>
        <v>0</v>
      </c>
      <c r="KE238" s="94">
        <f>'Mladí jazdci'!KE42</f>
        <v>0</v>
      </c>
      <c r="KF238" s="94">
        <f>'Mladí jazdci'!KF42</f>
        <v>0</v>
      </c>
      <c r="KG238" s="94">
        <f>'Mladí jazdci'!KG42</f>
        <v>0</v>
      </c>
      <c r="KH238" s="94">
        <f>'Mladí jazdci'!KH42</f>
        <v>0</v>
      </c>
      <c r="KI238" s="94">
        <f>'Mladí jazdci'!KI42</f>
        <v>0</v>
      </c>
      <c r="KJ238" s="94">
        <f>'Mladí jazdci'!KJ42</f>
        <v>0</v>
      </c>
      <c r="KK238" s="94">
        <f>'Mladí jazdci'!KK42</f>
        <v>0</v>
      </c>
      <c r="KL238" s="94">
        <f>'Mladí jazdci'!KL42</f>
        <v>0</v>
      </c>
      <c r="KM238" s="94">
        <f>'Mladí jazdci'!KM42</f>
        <v>0</v>
      </c>
      <c r="KN238" s="94">
        <f>'Mladí jazdci'!KN42</f>
        <v>0</v>
      </c>
      <c r="KO238" s="94" t="str">
        <f>'Mladí jazdci'!KO42</f>
        <v>o</v>
      </c>
      <c r="KP238" s="94">
        <f>'Mladí jazdci'!KP42</f>
        <v>0</v>
      </c>
      <c r="KQ238" s="94">
        <f>'Mladí jazdci'!KQ42</f>
        <v>0</v>
      </c>
      <c r="KR238" s="94">
        <f>'Mladí jazdci'!KR42</f>
        <v>0</v>
      </c>
      <c r="KS238" s="94">
        <f>'Mladí jazdci'!KS42</f>
        <v>0</v>
      </c>
      <c r="KT238" s="94">
        <f>'Mladí jazdci'!KT42</f>
        <v>0</v>
      </c>
      <c r="KU238" s="94">
        <f>'Mladí jazdci'!KU42</f>
        <v>0</v>
      </c>
      <c r="KV238" s="94">
        <f>'Mladí jazdci'!KV42</f>
        <v>0</v>
      </c>
      <c r="KW238" s="94">
        <f>'Mladí jazdci'!KW42</f>
        <v>0</v>
      </c>
      <c r="KX238" s="94">
        <f>'Mladí jazdci'!KX42</f>
        <v>0</v>
      </c>
      <c r="KY238" s="94">
        <f>'Mladí jazdci'!KY42</f>
        <v>0</v>
      </c>
      <c r="KZ238" s="94">
        <f>'Mladí jazdci'!KZ42</f>
        <v>0</v>
      </c>
      <c r="LA238" s="94">
        <f>'Mladí jazdci'!LA42</f>
        <v>0</v>
      </c>
      <c r="LB238" s="94">
        <f>'Mladí jazdci'!LB42</f>
        <v>0</v>
      </c>
      <c r="LC238" s="94">
        <f>'Mladí jazdci'!LC42</f>
        <v>0</v>
      </c>
      <c r="LD238" s="94">
        <f>'Mladí jazdci'!LD42</f>
        <v>0</v>
      </c>
      <c r="LE238" s="94">
        <f>'Mladí jazdci'!LE42</f>
        <v>0</v>
      </c>
      <c r="LF238" s="94">
        <f>'Mladí jazdci'!LF42</f>
        <v>0</v>
      </c>
      <c r="LG238" s="94">
        <f>'Mladí jazdci'!LG42</f>
        <v>0</v>
      </c>
      <c r="LH238" s="94">
        <f>'Mladí jazdci'!LH42</f>
        <v>0</v>
      </c>
      <c r="LI238" s="94">
        <f>'Mladí jazdci'!LI42</f>
        <v>0</v>
      </c>
      <c r="LJ238" s="94">
        <f>'Mladí jazdci'!LJ42</f>
        <v>0</v>
      </c>
      <c r="LK238" s="94">
        <f>'Mladí jazdci'!LK42</f>
        <v>0</v>
      </c>
      <c r="LL238" s="94">
        <f>'Mladí jazdci'!LL42</f>
        <v>0</v>
      </c>
      <c r="LM238" s="94">
        <f>'Mladí jazdci'!LM42</f>
        <v>0</v>
      </c>
      <c r="LN238" s="94">
        <f>'Mladí jazdci'!LN42</f>
        <v>0</v>
      </c>
      <c r="LO238" s="94">
        <f>'Mladí jazdci'!LO42</f>
        <v>0</v>
      </c>
      <c r="LP238" s="94">
        <f>'Mladí jazdci'!LP42</f>
        <v>0</v>
      </c>
      <c r="LQ238" s="94">
        <f>'Mladí jazdci'!LQ42</f>
        <v>0</v>
      </c>
      <c r="LR238" s="94">
        <f>'Mladí jazdci'!LR42</f>
        <v>0</v>
      </c>
      <c r="LS238" s="94">
        <f>'Mladí jazdci'!LS42</f>
        <v>0</v>
      </c>
      <c r="LT238" s="94">
        <f>'Mladí jazdci'!LT42</f>
        <v>0</v>
      </c>
      <c r="LU238" s="94">
        <f>'Mladí jazdci'!LU42</f>
        <v>0</v>
      </c>
      <c r="LV238" s="94">
        <f>'Mladí jazdci'!LV42</f>
        <v>0</v>
      </c>
      <c r="LW238" s="94">
        <f>'Mladí jazdci'!LW42</f>
        <v>0</v>
      </c>
      <c r="LX238" s="94">
        <f>'Mladí jazdci'!LX42</f>
        <v>0</v>
      </c>
      <c r="LY238" s="94">
        <f>'Mladí jazdci'!LY42</f>
        <v>0</v>
      </c>
      <c r="LZ238" s="94">
        <f>'Mladí jazdci'!LZ42</f>
        <v>0</v>
      </c>
      <c r="MA238" s="94">
        <f>'Mladí jazdci'!MA42</f>
        <v>0</v>
      </c>
      <c r="MB238" s="94">
        <f>'Mladí jazdci'!MB42</f>
        <v>0</v>
      </c>
      <c r="MC238" s="94">
        <f>'Mladí jazdci'!MC42</f>
        <v>0</v>
      </c>
      <c r="MD238" s="94">
        <f>'Mladí jazdci'!MD42</f>
        <v>0</v>
      </c>
      <c r="ME238" s="94">
        <f>'Mladí jazdci'!ME42</f>
        <v>0</v>
      </c>
      <c r="MF238" s="94">
        <f>'Mladí jazdci'!MF42</f>
        <v>0</v>
      </c>
      <c r="MG238" s="94">
        <f>'Mladí jazdci'!MG42</f>
        <v>0</v>
      </c>
      <c r="MH238" s="94">
        <f>'Mladí jazdci'!MH42</f>
        <v>0</v>
      </c>
      <c r="MI238" s="94">
        <f>'Mladí jazdci'!MI42</f>
        <v>0</v>
      </c>
      <c r="MJ238" s="94">
        <f>'Mladí jazdci'!MJ42</f>
        <v>0</v>
      </c>
      <c r="MK238" s="94">
        <f>'Mladí jazdci'!MK42</f>
        <v>0</v>
      </c>
      <c r="ML238" s="94">
        <f>'Mladí jazdci'!ML42</f>
        <v>0</v>
      </c>
      <c r="MM238" s="94">
        <f>'Mladí jazdci'!MM42</f>
        <v>0</v>
      </c>
      <c r="MN238" s="94">
        <f>'Mladí jazdci'!MN42</f>
        <v>0</v>
      </c>
      <c r="MO238" s="94">
        <f>'Mladí jazdci'!MO42</f>
        <v>0</v>
      </c>
      <c r="MP238" s="94">
        <f>'Mladí jazdci'!MP42</f>
        <v>0</v>
      </c>
      <c r="MQ238" s="94">
        <f>'Mladí jazdci'!MQ42</f>
        <v>0</v>
      </c>
      <c r="MR238" s="94">
        <f>'Mladí jazdci'!MR42</f>
        <v>0</v>
      </c>
      <c r="MS238" s="94">
        <f>'Mladí jazdci'!MS42</f>
        <v>0</v>
      </c>
      <c r="MT238" s="94">
        <f>'Mladí jazdci'!MT42</f>
        <v>0</v>
      </c>
      <c r="MU238" s="94">
        <f>'Mladí jazdci'!MU42</f>
        <v>0</v>
      </c>
      <c r="MV238" s="94">
        <f>'Mladí jazdci'!MV42</f>
        <v>0</v>
      </c>
      <c r="MW238" s="94">
        <f>'Mladí jazdci'!MW42</f>
        <v>0</v>
      </c>
      <c r="MX238" s="94">
        <f>'Mladí jazdci'!MX42</f>
        <v>0</v>
      </c>
      <c r="MY238" s="94">
        <f>'Mladí jazdci'!MY42</f>
        <v>0</v>
      </c>
      <c r="MZ238" s="94">
        <f>'Mladí jazdci'!MZ42</f>
        <v>0</v>
      </c>
      <c r="NA238" s="94">
        <f>'Mladí jazdci'!NA42</f>
        <v>0</v>
      </c>
      <c r="NB238" s="94">
        <f>'Mladí jazdci'!NB42</f>
        <v>0</v>
      </c>
      <c r="NC238" s="94">
        <f>'Mladí jazdci'!NC42</f>
        <v>0</v>
      </c>
      <c r="ND238" s="94">
        <f>'Mladí jazdci'!ND42</f>
        <v>0</v>
      </c>
      <c r="NE238" s="94">
        <f>'Mladí jazdci'!NE42</f>
        <v>0</v>
      </c>
      <c r="NF238" s="94">
        <f>'Mladí jazdci'!NF42</f>
        <v>0</v>
      </c>
      <c r="NG238" s="94">
        <f>'Mladí jazdci'!NG42</f>
        <v>0</v>
      </c>
      <c r="NH238" s="94">
        <f>'Mladí jazdci'!NH42</f>
        <v>0</v>
      </c>
      <c r="NI238" s="94">
        <f>'Mladí jazdci'!NI42</f>
        <v>0</v>
      </c>
      <c r="NJ238" s="94">
        <f>'Mladí jazdci'!NJ42</f>
        <v>0</v>
      </c>
      <c r="NK238" s="94">
        <f>'Mladí jazdci'!NK42</f>
        <v>0</v>
      </c>
      <c r="NL238" s="94">
        <f>'Mladí jazdci'!NL42</f>
        <v>0</v>
      </c>
      <c r="NM238" s="94">
        <f>'Mladí jazdci'!NM42</f>
        <v>0</v>
      </c>
      <c r="NN238" s="94">
        <f>'Mladí jazdci'!NN42</f>
        <v>0</v>
      </c>
      <c r="NO238" s="94">
        <f>'Mladí jazdci'!NO42</f>
        <v>0</v>
      </c>
      <c r="NP238" s="94">
        <f>'Mladí jazdci'!NP42</f>
        <v>0</v>
      </c>
      <c r="NQ238" s="94">
        <f>'Mladí jazdci'!NQ42</f>
        <v>0</v>
      </c>
      <c r="NR238" s="94">
        <f>'Mladí jazdci'!NR42</f>
        <v>0</v>
      </c>
      <c r="NS238" s="94">
        <f>'Mladí jazdci'!NS42</f>
        <v>0</v>
      </c>
      <c r="NT238" s="94">
        <f>'Mladí jazdci'!NT42</f>
        <v>0</v>
      </c>
      <c r="NU238" s="94">
        <f>'Mladí jazdci'!NU42</f>
        <v>0</v>
      </c>
      <c r="NV238" s="94">
        <f>'Mladí jazdci'!NV42</f>
        <v>0</v>
      </c>
      <c r="NW238" s="94">
        <f>'Mladí jazdci'!NW42</f>
        <v>0</v>
      </c>
      <c r="NX238" s="94">
        <f>'Mladí jazdci'!NX42</f>
        <v>0</v>
      </c>
      <c r="NY238" s="94">
        <f>'Mladí jazdci'!NY42</f>
        <v>0</v>
      </c>
      <c r="NZ238" s="94">
        <f>'Mladí jazdci'!NZ42</f>
        <v>0</v>
      </c>
      <c r="OA238" s="94">
        <f>'Mladí jazdci'!OA42</f>
        <v>0</v>
      </c>
      <c r="OB238" s="94">
        <f>'Mladí jazdci'!OB42</f>
        <v>0</v>
      </c>
      <c r="OC238" s="94">
        <f>'Mladí jazdci'!OC42</f>
        <v>0</v>
      </c>
      <c r="OD238" s="94">
        <f>'Mladí jazdci'!OD42</f>
        <v>0</v>
      </c>
      <c r="OE238" s="94">
        <f>'Mladí jazdci'!OE42</f>
        <v>0</v>
      </c>
      <c r="OF238" s="94">
        <f>'Mladí jazdci'!OF42</f>
        <v>0</v>
      </c>
      <c r="OG238" s="94">
        <f>'Mladí jazdci'!OG42</f>
        <v>0</v>
      </c>
      <c r="OH238" s="94">
        <f>'Mladí jazdci'!OH42</f>
        <v>0</v>
      </c>
      <c r="OI238" s="94">
        <f>'Mladí jazdci'!OI42</f>
        <v>0</v>
      </c>
      <c r="OJ238" s="94">
        <f>'Mladí jazdci'!OJ42</f>
        <v>0</v>
      </c>
      <c r="OK238" s="94">
        <f>'Mladí jazdci'!OK42</f>
        <v>0</v>
      </c>
      <c r="OL238" s="94">
        <f>'Mladí jazdci'!OL42</f>
        <v>0</v>
      </c>
      <c r="OM238" s="94">
        <f>'Mladí jazdci'!OM42</f>
        <v>0</v>
      </c>
      <c r="ON238" s="94">
        <f>'Mladí jazdci'!ON42</f>
        <v>0</v>
      </c>
      <c r="OO238" s="94">
        <f>'Mladí jazdci'!OO42</f>
        <v>0</v>
      </c>
      <c r="OP238" s="94">
        <f>'Mladí jazdci'!OP42</f>
        <v>0</v>
      </c>
      <c r="OQ238" s="94">
        <f>'Mladí jazdci'!OQ42</f>
        <v>0</v>
      </c>
      <c r="OR238" s="94">
        <f>'Mladí jazdci'!OR42</f>
        <v>0</v>
      </c>
      <c r="OS238" s="94">
        <f>'Mladí jazdci'!OS42</f>
        <v>0</v>
      </c>
      <c r="OT238" s="94">
        <f>'Mladí jazdci'!OT42</f>
        <v>0</v>
      </c>
      <c r="OU238" s="94">
        <f>'Mladí jazdci'!OU42</f>
        <v>0</v>
      </c>
      <c r="OV238" s="94">
        <f>'Mladí jazdci'!OV42</f>
        <v>0</v>
      </c>
      <c r="OW238" s="94">
        <f>'Mladí jazdci'!OW42</f>
        <v>0</v>
      </c>
      <c r="OX238" s="94">
        <f>'Mladí jazdci'!OX42</f>
        <v>0</v>
      </c>
      <c r="OY238" s="94">
        <f>'Mladí jazdci'!OY42</f>
        <v>0</v>
      </c>
      <c r="OZ238" s="94">
        <f>'Mladí jazdci'!OZ42</f>
        <v>0</v>
      </c>
      <c r="PA238" s="94">
        <f>'Mladí jazdci'!PA42</f>
        <v>0</v>
      </c>
      <c r="PB238" s="94">
        <f>'Mladí jazdci'!PB42</f>
        <v>0</v>
      </c>
      <c r="PC238" s="94">
        <f>'Mladí jazdci'!PC42</f>
        <v>0</v>
      </c>
      <c r="PD238" s="94">
        <f>'Mladí jazdci'!PD42</f>
        <v>0</v>
      </c>
      <c r="PE238" s="94">
        <f>'Mladí jazdci'!PE42</f>
        <v>0</v>
      </c>
      <c r="PF238" s="94">
        <f>'Mladí jazdci'!PF42</f>
        <v>0</v>
      </c>
      <c r="PG238" s="94">
        <f>'Mladí jazdci'!PG42</f>
        <v>0</v>
      </c>
      <c r="PH238" s="94">
        <f>'Mladí jazdci'!PH42</f>
        <v>0</v>
      </c>
      <c r="PI238" s="94">
        <f>'Mladí jazdci'!PI42</f>
        <v>0</v>
      </c>
      <c r="PJ238" s="94">
        <f>'Mladí jazdci'!PJ42</f>
        <v>0</v>
      </c>
      <c r="PK238" s="94">
        <f>'Mladí jazdci'!PK42</f>
        <v>0</v>
      </c>
      <c r="PL238" s="94">
        <f>'Mladí jazdci'!PL42</f>
        <v>0</v>
      </c>
      <c r="PM238" s="94">
        <f>'Mladí jazdci'!PM42</f>
        <v>0</v>
      </c>
      <c r="PN238" s="94">
        <f>'Mladí jazdci'!PN42</f>
        <v>0</v>
      </c>
      <c r="PO238" s="94">
        <f>'Mladí jazdci'!PO42</f>
        <v>0</v>
      </c>
      <c r="PP238" s="94">
        <f>'Mladí jazdci'!PP42</f>
        <v>0</v>
      </c>
      <c r="PQ238" s="94">
        <f>'Mladí jazdci'!PQ42</f>
        <v>0</v>
      </c>
      <c r="PR238" s="94">
        <f>'Mladí jazdci'!PR42</f>
        <v>0</v>
      </c>
      <c r="PS238" s="94">
        <f>'Mladí jazdci'!PS42</f>
        <v>0</v>
      </c>
      <c r="PT238" s="94">
        <f>'Mladí jazdci'!PT42</f>
        <v>0</v>
      </c>
      <c r="PU238" s="94">
        <f>'Mladí jazdci'!PU42</f>
        <v>0</v>
      </c>
      <c r="PV238" s="94">
        <f>'Mladí jazdci'!PV42</f>
        <v>0</v>
      </c>
      <c r="PW238" s="94">
        <f>'Mladí jazdci'!PW42</f>
        <v>0</v>
      </c>
      <c r="PX238" s="94">
        <f>'Mladí jazdci'!PX42</f>
        <v>0</v>
      </c>
      <c r="PY238" s="94">
        <f>'Mladí jazdci'!PY42</f>
        <v>0</v>
      </c>
      <c r="PZ238" s="94">
        <f>'Mladí jazdci'!PZ42</f>
        <v>0</v>
      </c>
      <c r="QA238" s="94">
        <f>'Mladí jazdci'!QA42</f>
        <v>0</v>
      </c>
      <c r="QB238" s="94">
        <f>'Mladí jazdci'!QB42</f>
        <v>0</v>
      </c>
      <c r="QC238" s="94">
        <f>'Mladí jazdci'!QC42</f>
        <v>0</v>
      </c>
      <c r="QD238" s="94">
        <f>'Mladí jazdci'!QD42</f>
        <v>0</v>
      </c>
      <c r="QE238" s="94">
        <f>'Mladí jazdci'!QE42</f>
        <v>0</v>
      </c>
      <c r="QF238" s="94">
        <f>'Mladí jazdci'!QF42</f>
        <v>0</v>
      </c>
      <c r="QG238" s="94">
        <f>'Mladí jazdci'!QG42</f>
        <v>0</v>
      </c>
      <c r="QH238" s="94">
        <f>'Mladí jazdci'!QH42</f>
        <v>0</v>
      </c>
      <c r="QI238" s="94">
        <f>'Mladí jazdci'!QI42</f>
        <v>0</v>
      </c>
      <c r="QJ238" s="94">
        <f>'Mladí jazdci'!QJ42</f>
        <v>0</v>
      </c>
      <c r="QK238" s="94">
        <f>'Mladí jazdci'!QK42</f>
        <v>0</v>
      </c>
      <c r="QL238" s="94">
        <f>'Mladí jazdci'!QL42</f>
        <v>0</v>
      </c>
      <c r="QM238" s="94">
        <f>'Mladí jazdci'!QM42</f>
        <v>0</v>
      </c>
      <c r="QN238" s="94">
        <f>'Mladí jazdci'!QN42</f>
        <v>0</v>
      </c>
      <c r="QO238" s="94">
        <f>'Mladí jazdci'!QO42</f>
        <v>0</v>
      </c>
      <c r="QP238" s="94">
        <f>'Mladí jazdci'!QP42</f>
        <v>0</v>
      </c>
      <c r="QQ238" s="94">
        <f>'Mladí jazdci'!QQ42</f>
        <v>0</v>
      </c>
      <c r="QR238" s="94">
        <f>'Mladí jazdci'!QR42</f>
        <v>0</v>
      </c>
      <c r="QS238" s="94">
        <f>'Mladí jazdci'!QS42</f>
        <v>0</v>
      </c>
      <c r="QT238" s="94">
        <f>'Mladí jazdci'!QT42</f>
        <v>0</v>
      </c>
      <c r="QU238" s="94">
        <f>'Mladí jazdci'!QU42</f>
        <v>0</v>
      </c>
      <c r="QV238" s="94">
        <f>'Mladí jazdci'!QV42</f>
        <v>0</v>
      </c>
      <c r="QW238" s="94">
        <f>'Mladí jazdci'!QW42</f>
        <v>0</v>
      </c>
      <c r="QX238" s="94">
        <f>'Mladí jazdci'!QX42</f>
        <v>0</v>
      </c>
      <c r="QY238" s="94">
        <f>'Mladí jazdci'!QY42</f>
        <v>0</v>
      </c>
      <c r="QZ238" s="94">
        <f>'Mladí jazdci'!QZ42</f>
        <v>0</v>
      </c>
      <c r="RA238" s="94">
        <f>'Mladí jazdci'!RA42</f>
        <v>0</v>
      </c>
      <c r="RB238" s="94">
        <f>'Mladí jazdci'!RB42</f>
        <v>0</v>
      </c>
      <c r="RC238" s="94">
        <f>'Mladí jazdci'!RC42</f>
        <v>0</v>
      </c>
      <c r="RD238" s="94">
        <f>'Mladí jazdci'!RD42</f>
        <v>0</v>
      </c>
      <c r="RE238" s="94">
        <f>'Mladí jazdci'!RE42</f>
        <v>0</v>
      </c>
      <c r="RF238" s="94">
        <f>'Mladí jazdci'!RF42</f>
        <v>0</v>
      </c>
      <c r="RG238" s="94">
        <f>'Mladí jazdci'!RG42</f>
        <v>0</v>
      </c>
      <c r="RH238" s="94">
        <f>'Mladí jazdci'!RH42</f>
        <v>0</v>
      </c>
      <c r="RI238" s="94">
        <f>'Mladí jazdci'!RI42</f>
        <v>0</v>
      </c>
      <c r="RJ238" s="94">
        <f>'Mladí jazdci'!RJ42</f>
        <v>0</v>
      </c>
      <c r="RK238" s="94">
        <f>'Mladí jazdci'!RK42</f>
        <v>0</v>
      </c>
      <c r="RL238" s="94">
        <f>'Mladí jazdci'!RL42</f>
        <v>0</v>
      </c>
      <c r="RM238" s="94">
        <f>'Mladí jazdci'!RM42</f>
        <v>0</v>
      </c>
      <c r="RN238" s="94">
        <f>'Mladí jazdci'!RN42</f>
        <v>0</v>
      </c>
      <c r="RO238" s="94">
        <f>'Mladí jazdci'!RO42</f>
        <v>0</v>
      </c>
      <c r="RP238" s="94">
        <f>'Mladí jazdci'!RP42</f>
        <v>0</v>
      </c>
      <c r="RQ238" s="94">
        <f>'Mladí jazdci'!RQ42</f>
        <v>0</v>
      </c>
      <c r="RR238" s="94">
        <f>'Mladí jazdci'!RR42</f>
        <v>0</v>
      </c>
      <c r="RS238" s="94">
        <f>'Mladí jazdci'!RS42</f>
        <v>0</v>
      </c>
      <c r="RT238" s="94">
        <f>'Mladí jazdci'!RT42</f>
        <v>0</v>
      </c>
      <c r="RU238" s="94">
        <f>'Mladí jazdci'!RU42</f>
        <v>0</v>
      </c>
      <c r="RV238" s="94">
        <f>'Mladí jazdci'!RV42</f>
        <v>0</v>
      </c>
      <c r="RW238" s="94">
        <f>'Mladí jazdci'!RW42</f>
        <v>0</v>
      </c>
      <c r="RX238" s="94">
        <f>'Mladí jazdci'!RX42</f>
        <v>0</v>
      </c>
      <c r="RY238" s="94">
        <f>'Mladí jazdci'!RY42</f>
        <v>0</v>
      </c>
      <c r="RZ238" s="94">
        <f>'Mladí jazdci'!RZ42</f>
        <v>0</v>
      </c>
      <c r="SA238" s="94">
        <f>'Mladí jazdci'!SA42</f>
        <v>0</v>
      </c>
      <c r="SB238" s="94">
        <f>'Mladí jazdci'!SB42</f>
        <v>0</v>
      </c>
      <c r="SC238" s="94">
        <f>'Mladí jazdci'!SC42</f>
        <v>0</v>
      </c>
      <c r="SD238" s="94">
        <f>'Mladí jazdci'!SD42</f>
        <v>0</v>
      </c>
      <c r="SE238" s="94">
        <f>'Mladí jazdci'!SE42</f>
        <v>0</v>
      </c>
      <c r="SF238" s="94">
        <f>'Mladí jazdci'!SF42</f>
        <v>0</v>
      </c>
      <c r="SG238" s="94">
        <f>'Mladí jazdci'!SG42</f>
        <v>0</v>
      </c>
      <c r="SH238" s="94">
        <f>'Mladí jazdci'!SH42</f>
        <v>0</v>
      </c>
      <c r="SI238" s="94">
        <f>'Mladí jazdci'!SI42</f>
        <v>0</v>
      </c>
      <c r="SJ238" s="94">
        <f>'Mladí jazdci'!SJ42</f>
        <v>0</v>
      </c>
      <c r="SK238" s="94">
        <f>'Mladí jazdci'!SK42</f>
        <v>0</v>
      </c>
      <c r="SL238" s="94">
        <f>'Mladí jazdci'!SL42</f>
        <v>0</v>
      </c>
      <c r="SM238" s="94">
        <f>'Mladí jazdci'!SM42</f>
        <v>0</v>
      </c>
      <c r="SN238" s="94">
        <f>'Mladí jazdci'!SN42</f>
        <v>0</v>
      </c>
      <c r="SO238" s="94">
        <f>'Mladí jazdci'!SO42</f>
        <v>0</v>
      </c>
      <c r="SP238" s="94">
        <f>'Mladí jazdci'!SP42</f>
        <v>0</v>
      </c>
      <c r="SQ238" s="94">
        <f>'Mladí jazdci'!SQ42</f>
        <v>0</v>
      </c>
      <c r="SR238" s="94">
        <f>'Mladí jazdci'!SR42</f>
        <v>0</v>
      </c>
      <c r="SS238" s="94">
        <f>'Mladí jazdci'!SS42</f>
        <v>0</v>
      </c>
      <c r="ST238" s="94">
        <f>'Mladí jazdci'!ST42</f>
        <v>0</v>
      </c>
      <c r="SU238" s="94">
        <f>'Mladí jazdci'!SU42</f>
        <v>0</v>
      </c>
      <c r="SV238" s="94">
        <f>'Mladí jazdci'!SV42</f>
        <v>0</v>
      </c>
      <c r="SW238" s="94">
        <f>'Mladí jazdci'!SW42</f>
        <v>0</v>
      </c>
      <c r="SX238" s="94">
        <f>'Mladí jazdci'!SX42</f>
        <v>0</v>
      </c>
      <c r="SY238" s="94">
        <f>'Mladí jazdci'!SY42</f>
        <v>0</v>
      </c>
      <c r="SZ238" s="94">
        <f>'Mladí jazdci'!SZ42</f>
        <v>0</v>
      </c>
      <c r="TA238" s="94">
        <f>'Mladí jazdci'!TA42</f>
        <v>0</v>
      </c>
      <c r="TB238" s="94">
        <f>'Mladí jazdci'!TB42</f>
        <v>0</v>
      </c>
    </row>
    <row r="239" spans="1:522" s="1" customFormat="1" ht="18" customHeight="1" x14ac:dyDescent="0.2">
      <c r="A239" s="12"/>
      <c r="B239" s="11" t="s">
        <v>243</v>
      </c>
      <c r="C239" s="1">
        <v>11808</v>
      </c>
      <c r="E239" s="4" t="s">
        <v>242</v>
      </c>
      <c r="F239" s="1">
        <v>9933</v>
      </c>
      <c r="G239" s="9" t="s">
        <v>83</v>
      </c>
      <c r="H239" s="4" t="s">
        <v>41</v>
      </c>
      <c r="I239" s="1">
        <f t="shared" si="30"/>
        <v>0</v>
      </c>
      <c r="J239" s="12">
        <f>Tabuľka4[[#This Row],[Stĺpec9]]</f>
        <v>0</v>
      </c>
      <c r="K239" s="94"/>
      <c r="L239" s="94"/>
      <c r="M239" s="94"/>
      <c r="N239" s="94"/>
      <c r="O239" s="94"/>
      <c r="P239" s="94"/>
      <c r="Q239" s="94"/>
      <c r="R239" s="94"/>
      <c r="S239" s="94"/>
      <c r="T239" s="94"/>
      <c r="U239" s="94"/>
      <c r="V239" s="94"/>
      <c r="W239" s="94"/>
      <c r="X239" s="94"/>
      <c r="Y239" s="94"/>
      <c r="Z239" s="94"/>
      <c r="AA239" s="94"/>
      <c r="AB239" s="94"/>
      <c r="AC239" s="94"/>
      <c r="AD239" s="94"/>
      <c r="AE239" s="94"/>
      <c r="AF239" s="94"/>
      <c r="AG239" s="94"/>
      <c r="AH239" s="94"/>
      <c r="AI239" s="94"/>
      <c r="AJ239" s="94"/>
      <c r="AK239" s="94"/>
      <c r="AL239" s="94"/>
      <c r="AM239" s="94"/>
      <c r="AN239" s="94"/>
      <c r="AO239" s="94"/>
      <c r="AP239" s="94"/>
      <c r="AQ239" s="94"/>
      <c r="AR239" s="94"/>
      <c r="AS239" s="94"/>
      <c r="AT239" s="94"/>
      <c r="AU239" s="94"/>
      <c r="AV239" s="94"/>
      <c r="AW239" s="94"/>
      <c r="AX239" s="94"/>
      <c r="AY239" s="94"/>
      <c r="AZ239" s="94"/>
      <c r="BA239" s="94"/>
      <c r="BB239" s="94"/>
      <c r="BC239" s="94"/>
      <c r="BD239" s="94"/>
      <c r="BE239" s="94"/>
      <c r="BF239" s="94"/>
      <c r="BG239" s="94"/>
      <c r="BH239" s="94"/>
      <c r="BI239" s="94"/>
      <c r="BJ239" s="94"/>
      <c r="BK239" s="94"/>
      <c r="BL239" s="94"/>
      <c r="BM239" s="94"/>
      <c r="BN239" s="94"/>
      <c r="BO239" s="94"/>
      <c r="BP239" s="94"/>
      <c r="BQ239" s="94"/>
      <c r="BR239" s="94"/>
      <c r="BS239" s="94"/>
      <c r="BT239" s="94"/>
      <c r="BU239" s="94"/>
      <c r="BV239" s="94"/>
      <c r="BW239" s="94"/>
      <c r="BX239" s="94"/>
      <c r="BY239" s="94"/>
      <c r="BZ239" s="94"/>
      <c r="CA239" s="94"/>
      <c r="CB239" s="94"/>
      <c r="CC239" s="94"/>
      <c r="CD239" s="94"/>
      <c r="CE239" s="94"/>
      <c r="CF239" s="94"/>
      <c r="CG239" s="94"/>
      <c r="CH239" s="94"/>
      <c r="CI239" s="94"/>
      <c r="CJ239" s="94"/>
      <c r="CK239" s="94"/>
      <c r="CL239" s="94"/>
      <c r="CM239" s="94"/>
      <c r="CN239" s="94"/>
      <c r="CO239" s="94"/>
      <c r="CP239" s="94"/>
      <c r="CQ239" s="94"/>
      <c r="CR239" s="94"/>
      <c r="CS239" s="94"/>
      <c r="CT239" s="94"/>
      <c r="CU239" s="94"/>
      <c r="CV239" s="94"/>
      <c r="CW239" s="94"/>
      <c r="CX239" s="94"/>
      <c r="CY239" s="94"/>
      <c r="CZ239" s="94"/>
      <c r="DA239" s="94"/>
      <c r="DB239" s="94"/>
      <c r="DC239" s="94"/>
      <c r="DD239" s="94"/>
      <c r="DE239" s="94"/>
      <c r="DF239" s="94"/>
      <c r="DG239" s="94"/>
      <c r="DH239" s="94"/>
      <c r="DI239" s="94"/>
      <c r="DJ239" s="94"/>
      <c r="DK239" s="94"/>
      <c r="DL239" s="94"/>
      <c r="DM239" s="94"/>
      <c r="DN239" s="94"/>
      <c r="DO239" s="94"/>
      <c r="DP239" s="94"/>
      <c r="DQ239" s="94"/>
      <c r="DR239" s="94"/>
      <c r="DS239" s="94"/>
      <c r="DT239" s="94"/>
      <c r="DU239" s="94"/>
      <c r="DV239" s="94"/>
      <c r="DW239" s="94"/>
      <c r="DX239" s="94"/>
      <c r="DY239" s="94"/>
      <c r="DZ239" s="94"/>
      <c r="EA239" s="94"/>
      <c r="EB239" s="94"/>
      <c r="EC239" s="94"/>
      <c r="ED239" s="94"/>
      <c r="EE239" s="94"/>
      <c r="EF239" s="94"/>
      <c r="EG239" s="94"/>
      <c r="EH239" s="94"/>
      <c r="EI239" s="94"/>
      <c r="EJ239" s="94"/>
      <c r="EK239" s="94"/>
      <c r="EL239" s="94"/>
      <c r="EM239" s="94"/>
      <c r="EN239" s="94"/>
      <c r="EO239" s="94"/>
      <c r="EP239" s="94"/>
      <c r="EQ239" s="94"/>
      <c r="ER239" s="94"/>
      <c r="ES239" s="94"/>
      <c r="ET239" s="94"/>
      <c r="EU239" s="94"/>
      <c r="EV239" s="94"/>
      <c r="EW239" s="94"/>
      <c r="EX239" s="94"/>
      <c r="EY239" s="94"/>
      <c r="EZ239" s="94"/>
      <c r="FA239" s="94"/>
      <c r="FB239" s="94"/>
      <c r="FC239" s="94"/>
      <c r="FD239" s="94"/>
      <c r="FE239" s="94"/>
      <c r="FF239" s="94"/>
      <c r="FG239" s="94"/>
      <c r="FH239" s="94"/>
      <c r="FI239" s="94"/>
      <c r="FJ239" s="94"/>
      <c r="FK239" s="94"/>
      <c r="FL239" s="94"/>
      <c r="FM239" s="94"/>
      <c r="FN239" s="94"/>
      <c r="FO239" s="94"/>
      <c r="FP239" s="94"/>
      <c r="FQ239" s="94"/>
      <c r="FR239" s="94"/>
      <c r="FS239" s="94"/>
      <c r="FT239" s="94"/>
      <c r="FU239" s="94"/>
      <c r="FV239" s="94"/>
      <c r="FW239" s="94"/>
      <c r="FX239" s="94"/>
      <c r="FY239" s="94"/>
      <c r="FZ239" s="94"/>
      <c r="GA239" s="94"/>
      <c r="GB239" s="94"/>
      <c r="GC239" s="94"/>
      <c r="GD239" s="94"/>
      <c r="GE239" s="94"/>
      <c r="GF239" s="94"/>
      <c r="GG239" s="94"/>
      <c r="GH239" s="94"/>
      <c r="GI239" s="94"/>
      <c r="GJ239" s="94"/>
      <c r="GK239" s="94"/>
      <c r="GL239" s="94"/>
      <c r="GM239" s="94"/>
      <c r="GN239" s="94"/>
      <c r="GO239" s="94"/>
      <c r="GP239" s="94"/>
      <c r="GQ239" s="94"/>
      <c r="GR239" s="94"/>
      <c r="GS239" s="94"/>
      <c r="GT239" s="94"/>
      <c r="GU239" s="94"/>
      <c r="GV239" s="94"/>
      <c r="GW239" s="94"/>
      <c r="GX239" s="94"/>
      <c r="GY239" s="94"/>
      <c r="GZ239" s="94"/>
      <c r="HA239" s="94"/>
      <c r="HB239" s="94"/>
      <c r="HC239" s="94"/>
      <c r="HD239" s="94"/>
      <c r="HE239" s="94"/>
      <c r="HF239" s="94"/>
      <c r="HG239" s="94"/>
      <c r="HH239" s="94"/>
      <c r="HI239" s="94"/>
      <c r="HJ239" s="94"/>
      <c r="HK239" s="94"/>
      <c r="HL239" s="94"/>
      <c r="HM239" s="94"/>
      <c r="HN239" s="94"/>
      <c r="HO239" s="94"/>
      <c r="HP239" s="94"/>
      <c r="HQ239" s="94"/>
      <c r="HR239" s="94"/>
      <c r="HS239" s="94"/>
      <c r="HT239" s="94"/>
      <c r="HU239" s="94"/>
      <c r="HV239" s="94"/>
      <c r="HW239" s="94"/>
      <c r="HX239" s="94"/>
      <c r="HY239" s="94"/>
      <c r="HZ239" s="94"/>
      <c r="IA239" s="94"/>
      <c r="IB239" s="94"/>
      <c r="IC239" s="94"/>
      <c r="ID239" s="94"/>
      <c r="IE239" s="94"/>
      <c r="IF239" s="94"/>
      <c r="IG239" s="94"/>
      <c r="IH239" s="94"/>
      <c r="II239" s="94"/>
      <c r="IJ239" s="94"/>
      <c r="IK239" s="94"/>
      <c r="IL239" s="94"/>
      <c r="IM239" s="94"/>
      <c r="IN239" s="94"/>
      <c r="IO239" s="94"/>
      <c r="IP239" s="94"/>
      <c r="IQ239" s="94"/>
      <c r="IR239" s="94"/>
      <c r="IS239" s="94"/>
      <c r="IT239" s="94"/>
      <c r="IU239" s="94"/>
      <c r="IV239" s="94"/>
      <c r="IW239" s="94"/>
      <c r="IX239" s="94"/>
      <c r="IY239" s="94"/>
      <c r="IZ239" s="94"/>
      <c r="JA239" s="94"/>
      <c r="JB239" s="94"/>
      <c r="JC239" s="94"/>
      <c r="JD239" s="94"/>
      <c r="JE239" s="94"/>
      <c r="JF239" s="94"/>
      <c r="JG239" s="94"/>
      <c r="JH239" s="94"/>
      <c r="JI239" s="94"/>
      <c r="JJ239" s="94"/>
      <c r="JK239" s="94"/>
      <c r="JL239" s="94"/>
      <c r="JM239" s="94"/>
      <c r="JN239" s="94"/>
      <c r="JO239" s="94"/>
      <c r="JP239" s="94"/>
      <c r="JQ239" s="94"/>
      <c r="JR239" s="94"/>
      <c r="JS239" s="94"/>
      <c r="JT239" s="94"/>
      <c r="JU239" s="94"/>
      <c r="JV239" s="94"/>
      <c r="JW239" s="94"/>
      <c r="JX239" s="94"/>
      <c r="JY239" s="94"/>
      <c r="JZ239" s="94"/>
      <c r="KA239" s="94"/>
      <c r="KB239" s="94"/>
      <c r="KC239" s="94"/>
      <c r="KD239" s="94"/>
      <c r="KE239" s="94"/>
      <c r="KF239" s="94"/>
      <c r="KG239" s="94"/>
      <c r="KH239" s="94"/>
      <c r="KI239" s="94"/>
      <c r="KJ239" s="94"/>
      <c r="KK239" s="94"/>
      <c r="KL239" s="94"/>
      <c r="KM239" s="94"/>
      <c r="KN239" s="94"/>
      <c r="KO239" s="94"/>
      <c r="KP239" s="94"/>
      <c r="KQ239" s="94"/>
      <c r="KR239" s="94"/>
      <c r="KS239" s="94"/>
      <c r="KT239" s="94"/>
      <c r="KU239" s="94"/>
      <c r="KV239" s="94"/>
      <c r="KW239" s="94"/>
      <c r="KX239" s="94"/>
      <c r="KY239" s="94"/>
      <c r="KZ239" s="94"/>
      <c r="LA239" s="94"/>
      <c r="LB239" s="94"/>
      <c r="LC239" s="94"/>
      <c r="LD239" s="94"/>
      <c r="LE239" s="94"/>
      <c r="LF239" s="94"/>
      <c r="LG239" s="94"/>
      <c r="LH239" s="94"/>
      <c r="LI239" s="94"/>
      <c r="LJ239" s="94"/>
      <c r="LK239" s="94"/>
      <c r="LL239" s="94"/>
      <c r="LM239" s="94"/>
      <c r="LN239" s="94"/>
      <c r="LO239" s="94"/>
      <c r="LP239" s="94"/>
      <c r="LQ239" s="94"/>
      <c r="LR239" s="94"/>
      <c r="LS239" s="94"/>
      <c r="LT239" s="94"/>
      <c r="LU239" s="94"/>
      <c r="LV239" s="94"/>
      <c r="LW239" s="94"/>
      <c r="LX239" s="94"/>
      <c r="LY239" s="94"/>
      <c r="LZ239" s="94"/>
      <c r="MA239" s="94"/>
      <c r="MB239" s="94"/>
      <c r="MC239" s="94"/>
      <c r="MD239" s="94"/>
      <c r="ME239" s="94"/>
      <c r="MF239" s="94"/>
      <c r="MG239" s="94"/>
      <c r="MH239" s="94"/>
      <c r="MI239" s="94"/>
      <c r="MJ239" s="94"/>
      <c r="MK239" s="94"/>
      <c r="ML239" s="94"/>
      <c r="MM239" s="94"/>
      <c r="MN239" s="94"/>
      <c r="MO239" s="94"/>
      <c r="MP239" s="94"/>
      <c r="MQ239" s="94"/>
      <c r="MR239" s="94"/>
      <c r="MS239" s="94"/>
      <c r="MT239" s="94"/>
      <c r="MU239" s="94"/>
      <c r="MV239" s="94"/>
      <c r="MW239" s="94"/>
      <c r="MX239" s="94"/>
      <c r="MY239" s="94"/>
      <c r="MZ239" s="94"/>
      <c r="NA239" s="94"/>
      <c r="NB239" s="94"/>
      <c r="NC239" s="94"/>
      <c r="ND239" s="94"/>
      <c r="NE239" s="94"/>
      <c r="NF239" s="94"/>
      <c r="NG239" s="94"/>
      <c r="NH239" s="94"/>
      <c r="NI239" s="94"/>
      <c r="NJ239" s="94"/>
      <c r="NK239" s="94"/>
      <c r="NL239" s="94"/>
      <c r="NM239" s="94"/>
      <c r="NN239" s="94"/>
      <c r="NO239" s="94"/>
      <c r="NP239" s="94"/>
      <c r="NQ239" s="94"/>
      <c r="NR239" s="94"/>
      <c r="NS239" s="94"/>
      <c r="NT239" s="94"/>
      <c r="NU239" s="94"/>
      <c r="NV239" s="94"/>
      <c r="NW239" s="94"/>
      <c r="NX239" s="94"/>
      <c r="NY239" s="94"/>
      <c r="NZ239" s="94"/>
      <c r="OA239" s="94"/>
      <c r="OB239" s="94"/>
      <c r="OC239" s="94"/>
      <c r="OD239" s="94"/>
      <c r="OE239" s="94"/>
      <c r="OF239" s="94"/>
      <c r="OG239" s="94"/>
      <c r="OH239" s="94"/>
      <c r="OI239" s="94"/>
      <c r="OJ239" s="94"/>
      <c r="OK239" s="94"/>
      <c r="OL239" s="94"/>
      <c r="OM239" s="94"/>
      <c r="ON239" s="94"/>
      <c r="OO239" s="94"/>
      <c r="OP239" s="94"/>
      <c r="OQ239" s="94"/>
      <c r="OR239" s="94"/>
      <c r="OS239" s="94"/>
      <c r="OT239" s="94"/>
      <c r="OU239" s="94"/>
      <c r="OV239" s="94"/>
      <c r="OW239" s="94"/>
      <c r="OX239" s="94"/>
      <c r="OY239" s="94"/>
      <c r="OZ239" s="94"/>
      <c r="PA239" s="94"/>
      <c r="PB239" s="94"/>
      <c r="PC239" s="94"/>
      <c r="PD239" s="94"/>
      <c r="PE239" s="94"/>
      <c r="PF239" s="94"/>
      <c r="PG239" s="94"/>
      <c r="PH239" s="94"/>
      <c r="PI239" s="94"/>
      <c r="PJ239" s="94"/>
      <c r="PK239" s="94"/>
      <c r="PL239" s="94"/>
      <c r="PM239" s="94"/>
      <c r="PN239" s="94"/>
      <c r="PO239" s="94"/>
      <c r="PP239" s="94"/>
      <c r="PQ239" s="94"/>
      <c r="PR239" s="94"/>
      <c r="PS239" s="94"/>
      <c r="PT239" s="94"/>
      <c r="PU239" s="94"/>
      <c r="PV239" s="94"/>
      <c r="PW239" s="94"/>
      <c r="PX239" s="94"/>
      <c r="PY239" s="94"/>
      <c r="PZ239" s="94"/>
      <c r="QA239" s="94"/>
      <c r="QB239" s="94"/>
      <c r="QC239" s="94"/>
      <c r="QD239" s="94"/>
      <c r="QE239" s="94"/>
      <c r="QF239" s="94"/>
      <c r="QG239" s="94"/>
      <c r="QH239" s="94"/>
      <c r="QI239" s="94"/>
      <c r="QJ239" s="94"/>
      <c r="QK239" s="94"/>
      <c r="QL239" s="94"/>
      <c r="QM239" s="94"/>
      <c r="QN239" s="94"/>
      <c r="QO239" s="94"/>
      <c r="QP239" s="94"/>
      <c r="QQ239" s="94"/>
      <c r="QR239" s="94"/>
      <c r="QS239" s="94"/>
      <c r="QT239" s="94"/>
      <c r="QU239" s="94"/>
      <c r="QV239" s="94"/>
      <c r="QW239" s="94"/>
      <c r="QX239" s="94"/>
      <c r="QY239" s="94"/>
      <c r="QZ239" s="94"/>
      <c r="RA239" s="94"/>
      <c r="RB239" s="94"/>
      <c r="RC239" s="94"/>
      <c r="RD239" s="94"/>
      <c r="RE239" s="94"/>
      <c r="RF239" s="94"/>
      <c r="RG239" s="94"/>
      <c r="RH239" s="94"/>
      <c r="RI239" s="94"/>
      <c r="RJ239" s="94"/>
      <c r="RK239" s="94"/>
      <c r="RL239" s="94"/>
      <c r="RM239" s="94"/>
      <c r="RN239" s="94"/>
      <c r="RO239" s="94"/>
      <c r="RP239" s="94"/>
      <c r="RQ239" s="94"/>
      <c r="RR239" s="94"/>
      <c r="RS239" s="94"/>
      <c r="RT239" s="94"/>
      <c r="RU239" s="94"/>
      <c r="RV239" s="94"/>
      <c r="RW239" s="94"/>
      <c r="RX239" s="94"/>
      <c r="RY239" s="94"/>
      <c r="RZ239" s="94"/>
      <c r="SA239" s="94"/>
      <c r="SB239" s="94"/>
      <c r="SC239" s="94"/>
      <c r="SD239" s="94"/>
      <c r="SE239" s="94"/>
      <c r="SF239" s="94"/>
      <c r="SG239" s="94"/>
      <c r="SH239" s="94"/>
      <c r="SI239" s="94"/>
      <c r="SJ239" s="94"/>
      <c r="SK239" s="94"/>
      <c r="SL239" s="94"/>
      <c r="SM239" s="94"/>
      <c r="SN239" s="94"/>
      <c r="SO239" s="94"/>
      <c r="SP239" s="94"/>
      <c r="SQ239" s="94"/>
      <c r="SR239" s="94"/>
      <c r="SS239" s="94"/>
      <c r="ST239" s="94"/>
      <c r="SU239" s="94"/>
      <c r="SV239" s="94"/>
      <c r="SW239" s="94"/>
      <c r="SX239" s="94"/>
      <c r="SY239" s="94"/>
      <c r="SZ239" s="94"/>
      <c r="TA239" s="94"/>
      <c r="TB239" s="94"/>
    </row>
    <row r="240" spans="1:522" s="1" customFormat="1" ht="18" customHeight="1" x14ac:dyDescent="0.2">
      <c r="A240" s="12"/>
      <c r="B240" s="11"/>
      <c r="E240" s="4" t="s">
        <v>180</v>
      </c>
      <c r="F240" s="1">
        <v>9253</v>
      </c>
      <c r="G240" s="9" t="s">
        <v>83</v>
      </c>
      <c r="H240" s="4"/>
      <c r="I240" s="1">
        <f t="shared" si="30"/>
        <v>0</v>
      </c>
      <c r="J240" s="12">
        <f>Tabuľka4[[#This Row],[Stĺpec9]]</f>
        <v>0</v>
      </c>
      <c r="K240" s="94">
        <f>Juniori!K54</f>
        <v>0</v>
      </c>
      <c r="L240" s="94">
        <f>Juniori!L54</f>
        <v>0</v>
      </c>
      <c r="M240" s="94">
        <f>Juniori!M54</f>
        <v>0</v>
      </c>
      <c r="N240" s="94">
        <f>Juniori!N54</f>
        <v>0</v>
      </c>
      <c r="O240" s="94">
        <f>Juniori!O54</f>
        <v>0</v>
      </c>
      <c r="P240" s="94">
        <f>Juniori!P54</f>
        <v>0</v>
      </c>
      <c r="Q240" s="94">
        <f>Juniori!Q54</f>
        <v>0</v>
      </c>
      <c r="R240" s="94">
        <f>Juniori!R54</f>
        <v>0</v>
      </c>
      <c r="S240" s="94">
        <f>Juniori!S54</f>
        <v>0</v>
      </c>
      <c r="T240" s="94">
        <f>Juniori!T54</f>
        <v>0</v>
      </c>
      <c r="U240" s="94">
        <f>Juniori!U54</f>
        <v>0</v>
      </c>
      <c r="V240" s="94">
        <f>Juniori!V54</f>
        <v>0</v>
      </c>
      <c r="W240" s="94">
        <f>Juniori!W54</f>
        <v>0</v>
      </c>
      <c r="X240" s="94">
        <f>Juniori!X54</f>
        <v>0</v>
      </c>
      <c r="Y240" s="94">
        <f>Juniori!Y54</f>
        <v>0</v>
      </c>
      <c r="Z240" s="94">
        <f>Juniori!Z54</f>
        <v>0</v>
      </c>
      <c r="AA240" s="94">
        <f>Juniori!AA54</f>
        <v>0</v>
      </c>
      <c r="AB240" s="94">
        <f>Juniori!AB54</f>
        <v>0</v>
      </c>
      <c r="AC240" s="94">
        <f>Juniori!AC54</f>
        <v>0</v>
      </c>
      <c r="AD240" s="94">
        <f>Juniori!AD54</f>
        <v>0</v>
      </c>
      <c r="AE240" s="94">
        <f>Juniori!AE54</f>
        <v>0</v>
      </c>
      <c r="AF240" s="94">
        <f>Juniori!AF54</f>
        <v>0</v>
      </c>
      <c r="AG240" s="94">
        <f>Juniori!AG54</f>
        <v>0</v>
      </c>
      <c r="AH240" s="94">
        <f>Juniori!AH54</f>
        <v>0</v>
      </c>
      <c r="AI240" s="94">
        <f>Juniori!AI54</f>
        <v>0</v>
      </c>
      <c r="AJ240" s="94">
        <f>Juniori!AJ54</f>
        <v>0</v>
      </c>
      <c r="AK240" s="94">
        <f>Juniori!AK54</f>
        <v>0</v>
      </c>
      <c r="AL240" s="94">
        <f>Juniori!AL54</f>
        <v>0</v>
      </c>
      <c r="AM240" s="94">
        <f>Juniori!AM54</f>
        <v>0</v>
      </c>
      <c r="AN240" s="94">
        <f>Juniori!AN54</f>
        <v>0</v>
      </c>
      <c r="AO240" s="94">
        <f>Juniori!AO54</f>
        <v>0</v>
      </c>
      <c r="AP240" s="94">
        <f>Juniori!AP54</f>
        <v>0</v>
      </c>
      <c r="AQ240" s="94">
        <f>Juniori!AQ54</f>
        <v>0</v>
      </c>
      <c r="AR240" s="94">
        <f>Juniori!AR54</f>
        <v>0</v>
      </c>
      <c r="AS240" s="94">
        <f>Juniori!AS54</f>
        <v>0</v>
      </c>
      <c r="AT240" s="94">
        <f>Juniori!AT54</f>
        <v>0</v>
      </c>
      <c r="AU240" s="94">
        <f>Juniori!AU54</f>
        <v>0</v>
      </c>
      <c r="AV240" s="94">
        <f>Juniori!AV54</f>
        <v>0</v>
      </c>
      <c r="AW240" s="94">
        <f>Juniori!AW54</f>
        <v>0</v>
      </c>
      <c r="AX240" s="94">
        <f>Juniori!AX54</f>
        <v>0</v>
      </c>
      <c r="AY240" s="94">
        <f>Juniori!AY54</f>
        <v>0</v>
      </c>
      <c r="AZ240" s="94">
        <f>Juniori!AZ54</f>
        <v>0</v>
      </c>
      <c r="BA240" s="94">
        <f>Juniori!BA54</f>
        <v>0</v>
      </c>
      <c r="BB240" s="94">
        <f>Juniori!BB54</f>
        <v>0</v>
      </c>
      <c r="BC240" s="94">
        <f>Juniori!BC54</f>
        <v>0</v>
      </c>
      <c r="BD240" s="94">
        <f>Juniori!BD54</f>
        <v>0</v>
      </c>
      <c r="BE240" s="94">
        <f>Juniori!BE54</f>
        <v>0</v>
      </c>
      <c r="BF240" s="94">
        <f>Juniori!BF54</f>
        <v>0</v>
      </c>
      <c r="BG240" s="94">
        <f>Juniori!BG54</f>
        <v>0</v>
      </c>
      <c r="BH240" s="94">
        <f>Juniori!BH54</f>
        <v>0</v>
      </c>
      <c r="BI240" s="94">
        <f>Juniori!BI54</f>
        <v>0</v>
      </c>
      <c r="BJ240" s="94">
        <f>Juniori!BJ54</f>
        <v>0</v>
      </c>
      <c r="BK240" s="94">
        <f>Juniori!BK54</f>
        <v>0</v>
      </c>
      <c r="BL240" s="94">
        <f>Juniori!BL54</f>
        <v>0</v>
      </c>
      <c r="BM240" s="94">
        <f>Juniori!BM54</f>
        <v>0</v>
      </c>
      <c r="BN240" s="94">
        <f>Juniori!BN54</f>
        <v>0</v>
      </c>
      <c r="BO240" s="94">
        <f>Juniori!BO54</f>
        <v>0</v>
      </c>
      <c r="BP240" s="94">
        <f>Juniori!BP54</f>
        <v>0</v>
      </c>
      <c r="BQ240" s="94">
        <f>Juniori!BQ54</f>
        <v>0</v>
      </c>
      <c r="BR240" s="94">
        <f>Juniori!BR54</f>
        <v>0</v>
      </c>
      <c r="BS240" s="94">
        <f>Juniori!BS54</f>
        <v>0</v>
      </c>
      <c r="BT240" s="94">
        <f>Juniori!BT54</f>
        <v>0</v>
      </c>
      <c r="BU240" s="94">
        <f>Juniori!BU54</f>
        <v>0</v>
      </c>
      <c r="BV240" s="94">
        <f>Juniori!BV54</f>
        <v>0</v>
      </c>
      <c r="BW240" s="94">
        <f>Juniori!BW54</f>
        <v>0</v>
      </c>
      <c r="BX240" s="94">
        <f>Juniori!BX54</f>
        <v>0</v>
      </c>
      <c r="BY240" s="94">
        <f>Juniori!BY54</f>
        <v>0</v>
      </c>
      <c r="BZ240" s="94">
        <f>Juniori!BZ54</f>
        <v>0</v>
      </c>
      <c r="CA240" s="94">
        <f>Juniori!CA54</f>
        <v>0</v>
      </c>
      <c r="CB240" s="94">
        <f>Juniori!CB54</f>
        <v>0</v>
      </c>
      <c r="CC240" s="94">
        <f>Juniori!CC54</f>
        <v>0</v>
      </c>
      <c r="CD240" s="94">
        <f>Juniori!CD54</f>
        <v>0</v>
      </c>
      <c r="CE240" s="94">
        <f>Juniori!CE54</f>
        <v>0</v>
      </c>
      <c r="CF240" s="94">
        <f>Juniori!CF54</f>
        <v>0</v>
      </c>
      <c r="CG240" s="94">
        <f>Juniori!CG54</f>
        <v>0</v>
      </c>
      <c r="CH240" s="94">
        <f>Juniori!CH54</f>
        <v>0</v>
      </c>
      <c r="CI240" s="94">
        <f>Juniori!CI54</f>
        <v>0</v>
      </c>
      <c r="CJ240" s="94">
        <f>Juniori!CJ54</f>
        <v>0</v>
      </c>
      <c r="CK240" s="94">
        <f>Juniori!CK54</f>
        <v>0</v>
      </c>
      <c r="CL240" s="94">
        <f>Juniori!CL54</f>
        <v>0</v>
      </c>
      <c r="CM240" s="94">
        <f>Juniori!CM54</f>
        <v>0</v>
      </c>
      <c r="CN240" s="94">
        <f>Juniori!CN54</f>
        <v>0</v>
      </c>
      <c r="CO240" s="94">
        <f>Juniori!CO54</f>
        <v>0</v>
      </c>
      <c r="CP240" s="94">
        <f>Juniori!CP54</f>
        <v>0</v>
      </c>
      <c r="CQ240" s="94">
        <f>Juniori!CQ54</f>
        <v>0</v>
      </c>
      <c r="CR240" s="94">
        <f>Juniori!CR54</f>
        <v>0</v>
      </c>
      <c r="CS240" s="94">
        <f>Juniori!CS54</f>
        <v>0</v>
      </c>
      <c r="CT240" s="94" t="str">
        <f>Juniori!CT54</f>
        <v>o</v>
      </c>
      <c r="CU240" s="94" t="str">
        <f>Juniori!CU54</f>
        <v>o</v>
      </c>
      <c r="CV240" s="94">
        <f>Juniori!CV54</f>
        <v>0</v>
      </c>
      <c r="CW240" s="94">
        <f>Juniori!CW54</f>
        <v>0</v>
      </c>
      <c r="CX240" s="94">
        <f>Juniori!CX54</f>
        <v>0</v>
      </c>
      <c r="CY240" s="94">
        <f>Juniori!CY54</f>
        <v>0</v>
      </c>
      <c r="CZ240" s="94">
        <f>Juniori!CZ54</f>
        <v>0</v>
      </c>
      <c r="DA240" s="94">
        <f>Juniori!DA54</f>
        <v>0</v>
      </c>
      <c r="DB240" s="94">
        <f>Juniori!DB54</f>
        <v>0</v>
      </c>
      <c r="DC240" s="94">
        <f>Juniori!DC54</f>
        <v>0</v>
      </c>
      <c r="DD240" s="94">
        <f>Juniori!DD54</f>
        <v>0</v>
      </c>
      <c r="DE240" s="94">
        <f>Juniori!DE54</f>
        <v>0</v>
      </c>
      <c r="DF240" s="94">
        <f>Juniori!DF54</f>
        <v>0</v>
      </c>
      <c r="DG240" s="94">
        <f>Juniori!DG54</f>
        <v>0</v>
      </c>
      <c r="DH240" s="94">
        <f>Juniori!DH54</f>
        <v>0</v>
      </c>
      <c r="DI240" s="94">
        <f>Juniori!DI54</f>
        <v>0</v>
      </c>
      <c r="DJ240" s="94">
        <f>Juniori!DJ54</f>
        <v>0</v>
      </c>
      <c r="DK240" s="94">
        <f>Juniori!DK54</f>
        <v>0</v>
      </c>
      <c r="DL240" s="94">
        <f>Juniori!DL54</f>
        <v>0</v>
      </c>
      <c r="DM240" s="94">
        <f>Juniori!DM54</f>
        <v>0</v>
      </c>
      <c r="DN240" s="94">
        <f>Juniori!DN54</f>
        <v>0</v>
      </c>
      <c r="DO240" s="94">
        <f>Juniori!DO54</f>
        <v>0</v>
      </c>
      <c r="DP240" s="94">
        <f>Juniori!DP54</f>
        <v>0</v>
      </c>
      <c r="DQ240" s="94">
        <f>Juniori!DQ54</f>
        <v>0</v>
      </c>
      <c r="DR240" s="94">
        <f>Juniori!DR54</f>
        <v>0</v>
      </c>
      <c r="DS240" s="94">
        <f>Juniori!DS54</f>
        <v>0</v>
      </c>
      <c r="DT240" s="94">
        <f>Juniori!DT54</f>
        <v>0</v>
      </c>
      <c r="DU240" s="94">
        <f>Juniori!DU54</f>
        <v>0</v>
      </c>
      <c r="DV240" s="94">
        <f>Juniori!DV54</f>
        <v>0</v>
      </c>
      <c r="DW240" s="94">
        <f>Juniori!DW54</f>
        <v>0</v>
      </c>
      <c r="DX240" s="94">
        <f>Juniori!DX54</f>
        <v>0</v>
      </c>
      <c r="DY240" s="94">
        <f>Juniori!DY54</f>
        <v>0</v>
      </c>
      <c r="DZ240" s="94">
        <f>Juniori!DZ54</f>
        <v>0</v>
      </c>
      <c r="EA240" s="94">
        <f>Juniori!EA54</f>
        <v>0</v>
      </c>
      <c r="EB240" s="94">
        <f>Juniori!EB54</f>
        <v>0</v>
      </c>
      <c r="EC240" s="94">
        <f>Juniori!EC54</f>
        <v>0</v>
      </c>
      <c r="ED240" s="94">
        <f>Juniori!ED54</f>
        <v>0</v>
      </c>
      <c r="EE240" s="94">
        <f>Juniori!EE54</f>
        <v>0</v>
      </c>
      <c r="EF240" s="94">
        <f>Juniori!EF54</f>
        <v>0</v>
      </c>
      <c r="EG240" s="94">
        <f>Juniori!EG54</f>
        <v>0</v>
      </c>
      <c r="EH240" s="94">
        <f>Juniori!EH54</f>
        <v>0</v>
      </c>
      <c r="EI240" s="94">
        <f>Juniori!EI54</f>
        <v>0</v>
      </c>
      <c r="EJ240" s="94">
        <f>Juniori!EJ54</f>
        <v>0</v>
      </c>
      <c r="EK240" s="94">
        <f>Juniori!EK54</f>
        <v>0</v>
      </c>
      <c r="EL240" s="94">
        <f>Juniori!EL54</f>
        <v>0</v>
      </c>
      <c r="EM240" s="94">
        <f>Juniori!EM54</f>
        <v>0</v>
      </c>
      <c r="EN240" s="94">
        <f>Juniori!EN54</f>
        <v>0</v>
      </c>
      <c r="EO240" s="94">
        <f>Juniori!EO54</f>
        <v>0</v>
      </c>
      <c r="EP240" s="94">
        <f>Juniori!EP54</f>
        <v>0</v>
      </c>
      <c r="EQ240" s="94">
        <f>Juniori!EQ54</f>
        <v>0</v>
      </c>
      <c r="ER240" s="94">
        <f>Juniori!ER54</f>
        <v>0</v>
      </c>
      <c r="ES240" s="94">
        <f>Juniori!ES54</f>
        <v>0</v>
      </c>
      <c r="ET240" s="94">
        <f>Juniori!ET54</f>
        <v>0</v>
      </c>
      <c r="EU240" s="94">
        <f>Juniori!EU54</f>
        <v>0</v>
      </c>
      <c r="EV240" s="94">
        <f>Juniori!EV54</f>
        <v>0</v>
      </c>
      <c r="EW240" s="94">
        <f>Juniori!EW54</f>
        <v>0</v>
      </c>
      <c r="EX240" s="94">
        <f>Juniori!EX54</f>
        <v>0</v>
      </c>
      <c r="EY240" s="94">
        <f>Juniori!EY54</f>
        <v>0</v>
      </c>
      <c r="EZ240" s="94">
        <f>Juniori!EZ54</f>
        <v>0</v>
      </c>
      <c r="FA240" s="94">
        <f>Juniori!FA54</f>
        <v>0</v>
      </c>
      <c r="FB240" s="94">
        <f>Juniori!FB54</f>
        <v>0</v>
      </c>
      <c r="FC240" s="94">
        <f>Juniori!FC54</f>
        <v>0</v>
      </c>
      <c r="FD240" s="94">
        <f>Juniori!FD54</f>
        <v>0</v>
      </c>
      <c r="FE240" s="94">
        <f>Juniori!FE54</f>
        <v>0</v>
      </c>
      <c r="FF240" s="94">
        <f>Juniori!FF54</f>
        <v>0</v>
      </c>
      <c r="FG240" s="94">
        <f>Juniori!FG54</f>
        <v>0</v>
      </c>
      <c r="FH240" s="94">
        <f>Juniori!FH54</f>
        <v>0</v>
      </c>
      <c r="FI240" s="94">
        <f>Juniori!FI54</f>
        <v>0</v>
      </c>
      <c r="FJ240" s="94">
        <f>Juniori!FJ54</f>
        <v>0</v>
      </c>
      <c r="FK240" s="94">
        <f>Juniori!FK54</f>
        <v>0</v>
      </c>
      <c r="FL240" s="94">
        <f>Juniori!FL54</f>
        <v>0</v>
      </c>
      <c r="FM240" s="94">
        <f>Juniori!FM54</f>
        <v>0</v>
      </c>
      <c r="FN240" s="94">
        <f>Juniori!FN54</f>
        <v>0</v>
      </c>
      <c r="FO240" s="94">
        <f>Juniori!FO54</f>
        <v>0</v>
      </c>
      <c r="FP240" s="94">
        <f>Juniori!FP54</f>
        <v>0</v>
      </c>
      <c r="FQ240" s="94">
        <f>Juniori!FQ54</f>
        <v>0</v>
      </c>
      <c r="FR240" s="94">
        <f>Juniori!FR54</f>
        <v>0</v>
      </c>
      <c r="FS240" s="94">
        <f>Juniori!FS54</f>
        <v>0</v>
      </c>
      <c r="FT240" s="94">
        <f>Juniori!FT54</f>
        <v>0</v>
      </c>
      <c r="FU240" s="94">
        <f>Juniori!FU54</f>
        <v>0</v>
      </c>
      <c r="FV240" s="94">
        <f>Juniori!FV54</f>
        <v>0</v>
      </c>
      <c r="FW240" s="94">
        <f>Juniori!FW54</f>
        <v>0</v>
      </c>
      <c r="FX240" s="94">
        <f>Juniori!FX54</f>
        <v>0</v>
      </c>
      <c r="FY240" s="94">
        <f>Juniori!FY54</f>
        <v>0</v>
      </c>
      <c r="FZ240" s="94">
        <f>Juniori!FZ54</f>
        <v>0</v>
      </c>
      <c r="GA240" s="94">
        <f>Juniori!GA54</f>
        <v>0</v>
      </c>
      <c r="GB240" s="94">
        <f>Juniori!GB54</f>
        <v>0</v>
      </c>
      <c r="GC240" s="94">
        <f>Juniori!GC54</f>
        <v>0</v>
      </c>
      <c r="GD240" s="94">
        <f>Juniori!GD54</f>
        <v>0</v>
      </c>
      <c r="GE240" s="94">
        <f>Juniori!GE54</f>
        <v>0</v>
      </c>
      <c r="GF240" s="94">
        <f>Juniori!GF54</f>
        <v>0</v>
      </c>
      <c r="GG240" s="94">
        <f>Juniori!GG54</f>
        <v>0</v>
      </c>
      <c r="GH240" s="94">
        <f>Juniori!GH54</f>
        <v>0</v>
      </c>
      <c r="GI240" s="94">
        <f>Juniori!GI54</f>
        <v>0</v>
      </c>
      <c r="GJ240" s="94">
        <f>Juniori!GJ54</f>
        <v>0</v>
      </c>
      <c r="GK240" s="94">
        <f>Juniori!GK54</f>
        <v>0</v>
      </c>
      <c r="GL240" s="94">
        <f>Juniori!GL54</f>
        <v>0</v>
      </c>
      <c r="GM240" s="94">
        <f>Juniori!GM54</f>
        <v>0</v>
      </c>
      <c r="GN240" s="94">
        <f>Juniori!GN54</f>
        <v>0</v>
      </c>
      <c r="GO240" s="94">
        <f>Juniori!GO54</f>
        <v>0</v>
      </c>
      <c r="GP240" s="94">
        <f>Juniori!GP54</f>
        <v>0</v>
      </c>
      <c r="GQ240" s="94">
        <f>Juniori!GQ54</f>
        <v>0</v>
      </c>
      <c r="GR240" s="94">
        <f>Juniori!GR54</f>
        <v>0</v>
      </c>
      <c r="GS240" s="94">
        <f>Juniori!GS54</f>
        <v>0</v>
      </c>
      <c r="GT240" s="94">
        <f>Juniori!GT54</f>
        <v>0</v>
      </c>
      <c r="GU240" s="94">
        <f>Juniori!GU54</f>
        <v>0</v>
      </c>
      <c r="GV240" s="94">
        <f>Juniori!GV54</f>
        <v>0</v>
      </c>
      <c r="GW240" s="94">
        <f>Juniori!GW54</f>
        <v>0</v>
      </c>
      <c r="GX240" s="94">
        <f>Juniori!GX54</f>
        <v>0</v>
      </c>
      <c r="GY240" s="94">
        <f>Juniori!GY54</f>
        <v>0</v>
      </c>
      <c r="GZ240" s="94">
        <f>Juniori!GZ54</f>
        <v>0</v>
      </c>
      <c r="HA240" s="94">
        <f>Juniori!HA54</f>
        <v>0</v>
      </c>
      <c r="HB240" s="94">
        <f>Juniori!HB54</f>
        <v>0</v>
      </c>
      <c r="HC240" s="94">
        <f>Juniori!HC54</f>
        <v>0</v>
      </c>
      <c r="HD240" s="94">
        <f>Juniori!HD54</f>
        <v>0</v>
      </c>
      <c r="HE240" s="94">
        <f>Juniori!HE54</f>
        <v>0</v>
      </c>
      <c r="HF240" s="94">
        <f>Juniori!HF54</f>
        <v>0</v>
      </c>
      <c r="HG240" s="94">
        <f>Juniori!HG54</f>
        <v>0</v>
      </c>
      <c r="HH240" s="94">
        <f>Juniori!HH54</f>
        <v>0</v>
      </c>
      <c r="HI240" s="94">
        <f>Juniori!HI54</f>
        <v>0</v>
      </c>
      <c r="HJ240" s="94">
        <f>Juniori!HJ54</f>
        <v>0</v>
      </c>
      <c r="HK240" s="94">
        <f>Juniori!HK54</f>
        <v>0</v>
      </c>
      <c r="HL240" s="94">
        <f>Juniori!HL54</f>
        <v>0</v>
      </c>
      <c r="HM240" s="94">
        <f>Juniori!HM54</f>
        <v>0</v>
      </c>
      <c r="HN240" s="94">
        <f>Juniori!HN54</f>
        <v>0</v>
      </c>
      <c r="HO240" s="94">
        <f>Juniori!HO54</f>
        <v>0</v>
      </c>
      <c r="HP240" s="94">
        <f>Juniori!HP54</f>
        <v>0</v>
      </c>
      <c r="HQ240" s="94">
        <f>Juniori!HQ54</f>
        <v>0</v>
      </c>
      <c r="HR240" s="94">
        <f>Juniori!HR54</f>
        <v>0</v>
      </c>
      <c r="HS240" s="94">
        <f>Juniori!HS54</f>
        <v>0</v>
      </c>
      <c r="HT240" s="94">
        <f>Juniori!HT54</f>
        <v>0</v>
      </c>
      <c r="HU240" s="94">
        <f>Juniori!HU54</f>
        <v>0</v>
      </c>
      <c r="HV240" s="94">
        <f>Juniori!HV54</f>
        <v>0</v>
      </c>
      <c r="HW240" s="94">
        <f>Juniori!HW54</f>
        <v>0</v>
      </c>
      <c r="HX240" s="94">
        <f>Juniori!HX54</f>
        <v>0</v>
      </c>
      <c r="HY240" s="94">
        <f>Juniori!HY54</f>
        <v>0</v>
      </c>
      <c r="HZ240" s="94">
        <f>Juniori!HZ54</f>
        <v>0</v>
      </c>
      <c r="IA240" s="94">
        <f>Juniori!IA54</f>
        <v>0</v>
      </c>
      <c r="IB240" s="94">
        <f>Juniori!IB54</f>
        <v>0</v>
      </c>
      <c r="IC240" s="94">
        <f>Juniori!IC54</f>
        <v>0</v>
      </c>
      <c r="ID240" s="94">
        <f>Juniori!ID54</f>
        <v>0</v>
      </c>
      <c r="IE240" s="94">
        <f>Juniori!IE54</f>
        <v>0</v>
      </c>
      <c r="IF240" s="94">
        <f>Juniori!IF54</f>
        <v>0</v>
      </c>
      <c r="IG240" s="94">
        <f>Juniori!IG54</f>
        <v>0</v>
      </c>
      <c r="IH240" s="94">
        <f>Juniori!IH54</f>
        <v>0</v>
      </c>
      <c r="II240" s="94">
        <f>Juniori!II54</f>
        <v>0</v>
      </c>
      <c r="IJ240" s="94">
        <f>Juniori!IJ54</f>
        <v>0</v>
      </c>
      <c r="IK240" s="94">
        <f>Juniori!IK54</f>
        <v>0</v>
      </c>
      <c r="IL240" s="94">
        <f>Juniori!IL54</f>
        <v>0</v>
      </c>
      <c r="IM240" s="94">
        <f>Juniori!IM54</f>
        <v>0</v>
      </c>
      <c r="IN240" s="94">
        <f>Juniori!IN54</f>
        <v>0</v>
      </c>
      <c r="IO240" s="94">
        <f>Juniori!IO54</f>
        <v>0</v>
      </c>
      <c r="IP240" s="94">
        <f>Juniori!IP54</f>
        <v>0</v>
      </c>
      <c r="IQ240" s="94">
        <f>Juniori!IQ54</f>
        <v>0</v>
      </c>
      <c r="IR240" s="94">
        <f>Juniori!IR54</f>
        <v>0</v>
      </c>
      <c r="IS240" s="94">
        <f>Juniori!IS54</f>
        <v>0</v>
      </c>
      <c r="IT240" s="94">
        <f>Juniori!IT54</f>
        <v>0</v>
      </c>
      <c r="IU240" s="94">
        <f>Juniori!IU54</f>
        <v>0</v>
      </c>
      <c r="IV240" s="94">
        <f>Juniori!IV54</f>
        <v>0</v>
      </c>
      <c r="IW240" s="94">
        <f>Juniori!IW54</f>
        <v>0</v>
      </c>
      <c r="IX240" s="94">
        <f>Juniori!IX54</f>
        <v>0</v>
      </c>
      <c r="IY240" s="94">
        <f>Juniori!IY54</f>
        <v>0</v>
      </c>
      <c r="IZ240" s="94">
        <f>Juniori!IZ54</f>
        <v>0</v>
      </c>
      <c r="JA240" s="94">
        <f>Juniori!JA54</f>
        <v>0</v>
      </c>
      <c r="JB240" s="94">
        <f>Juniori!JB54</f>
        <v>0</v>
      </c>
      <c r="JC240" s="94">
        <f>Juniori!JC54</f>
        <v>0</v>
      </c>
      <c r="JD240" s="94">
        <f>Juniori!JD54</f>
        <v>0</v>
      </c>
      <c r="JE240" s="94">
        <f>Juniori!JE54</f>
        <v>0</v>
      </c>
      <c r="JF240" s="94">
        <f>Juniori!JF54</f>
        <v>0</v>
      </c>
      <c r="JG240" s="94">
        <f>Juniori!JG54</f>
        <v>0</v>
      </c>
      <c r="JH240" s="94">
        <f>Juniori!JH54</f>
        <v>0</v>
      </c>
      <c r="JI240" s="94">
        <f>Juniori!JI54</f>
        <v>0</v>
      </c>
      <c r="JJ240" s="94">
        <f>Juniori!JJ54</f>
        <v>0</v>
      </c>
      <c r="JK240" s="94">
        <f>Juniori!JK54</f>
        <v>0</v>
      </c>
      <c r="JL240" s="94">
        <f>Juniori!JL54</f>
        <v>0</v>
      </c>
      <c r="JM240" s="94">
        <f>Juniori!JM54</f>
        <v>0</v>
      </c>
      <c r="JN240" s="94">
        <f>Juniori!JN54</f>
        <v>0</v>
      </c>
      <c r="JO240" s="94">
        <f>Juniori!JO54</f>
        <v>0</v>
      </c>
      <c r="JP240" s="94">
        <f>Juniori!JP54</f>
        <v>0</v>
      </c>
      <c r="JQ240" s="94">
        <f>Juniori!JQ54</f>
        <v>0</v>
      </c>
      <c r="JR240" s="94">
        <f>Juniori!JR54</f>
        <v>0</v>
      </c>
      <c r="JS240" s="94">
        <f>Juniori!JS54</f>
        <v>0</v>
      </c>
      <c r="JT240" s="94">
        <f>Juniori!JT54</f>
        <v>0</v>
      </c>
      <c r="JU240" s="94">
        <f>Juniori!JU54</f>
        <v>0</v>
      </c>
      <c r="JV240" s="94">
        <f>Juniori!JV54</f>
        <v>0</v>
      </c>
      <c r="JW240" s="94">
        <f>Juniori!JW54</f>
        <v>0</v>
      </c>
      <c r="JX240" s="94">
        <f>Juniori!JX54</f>
        <v>0</v>
      </c>
      <c r="JY240" s="94">
        <f>Juniori!JY54</f>
        <v>0</v>
      </c>
      <c r="JZ240" s="94">
        <f>Juniori!JZ54</f>
        <v>0</v>
      </c>
      <c r="KA240" s="94">
        <f>Juniori!KA54</f>
        <v>0</v>
      </c>
      <c r="KB240" s="94">
        <f>Juniori!KB54</f>
        <v>0</v>
      </c>
      <c r="KC240" s="94">
        <f>Juniori!KC54</f>
        <v>0</v>
      </c>
      <c r="KD240" s="94">
        <f>Juniori!KD54</f>
        <v>0</v>
      </c>
      <c r="KE240" s="94">
        <f>Juniori!KE54</f>
        <v>0</v>
      </c>
      <c r="KF240" s="94">
        <f>Juniori!KF54</f>
        <v>0</v>
      </c>
      <c r="KG240" s="94">
        <f>Juniori!KG54</f>
        <v>0</v>
      </c>
      <c r="KH240" s="94">
        <f>Juniori!KH54</f>
        <v>0</v>
      </c>
      <c r="KI240" s="94">
        <f>Juniori!KI54</f>
        <v>0</v>
      </c>
      <c r="KJ240" s="94">
        <f>Juniori!KJ54</f>
        <v>0</v>
      </c>
      <c r="KK240" s="94">
        <f>Juniori!KK54</f>
        <v>0</v>
      </c>
      <c r="KL240" s="94">
        <f>Juniori!KL54</f>
        <v>0</v>
      </c>
      <c r="KM240" s="94">
        <f>Juniori!KM54</f>
        <v>0</v>
      </c>
      <c r="KN240" s="94">
        <f>Juniori!KN54</f>
        <v>0</v>
      </c>
      <c r="KO240" s="94">
        <f>Juniori!KO54</f>
        <v>0</v>
      </c>
      <c r="KP240" s="94">
        <f>Juniori!KP54</f>
        <v>0</v>
      </c>
      <c r="KQ240" s="94">
        <f>Juniori!KQ54</f>
        <v>0</v>
      </c>
      <c r="KR240" s="94">
        <f>Juniori!KR54</f>
        <v>0</v>
      </c>
      <c r="KS240" s="94">
        <f>Juniori!KS54</f>
        <v>0</v>
      </c>
      <c r="KT240" s="94">
        <f>Juniori!KT54</f>
        <v>0</v>
      </c>
      <c r="KU240" s="94">
        <f>Juniori!KU54</f>
        <v>0</v>
      </c>
      <c r="KV240" s="94">
        <f>Juniori!KV54</f>
        <v>0</v>
      </c>
      <c r="KW240" s="94">
        <f>Juniori!KW54</f>
        <v>0</v>
      </c>
      <c r="KX240" s="94">
        <f>Juniori!KX54</f>
        <v>0</v>
      </c>
      <c r="KY240" s="94">
        <f>Juniori!KY54</f>
        <v>0</v>
      </c>
      <c r="KZ240" s="94">
        <f>Juniori!KZ54</f>
        <v>0</v>
      </c>
      <c r="LA240" s="94">
        <f>Juniori!LA54</f>
        <v>0</v>
      </c>
      <c r="LB240" s="94">
        <f>Juniori!LB54</f>
        <v>0</v>
      </c>
      <c r="LC240" s="94">
        <f>Juniori!LC54</f>
        <v>0</v>
      </c>
      <c r="LD240" s="94">
        <f>Juniori!LD54</f>
        <v>0</v>
      </c>
      <c r="LE240" s="94">
        <f>Juniori!LE54</f>
        <v>0</v>
      </c>
      <c r="LF240" s="94">
        <f>Juniori!LF54</f>
        <v>0</v>
      </c>
      <c r="LG240" s="94">
        <f>Juniori!LG54</f>
        <v>0</v>
      </c>
      <c r="LH240" s="94">
        <f>Juniori!LH54</f>
        <v>0</v>
      </c>
      <c r="LI240" s="94">
        <f>Juniori!LI54</f>
        <v>0</v>
      </c>
      <c r="LJ240" s="94">
        <f>Juniori!LJ54</f>
        <v>0</v>
      </c>
      <c r="LK240" s="94">
        <f>Juniori!LK54</f>
        <v>0</v>
      </c>
      <c r="LL240" s="94">
        <f>Juniori!LL54</f>
        <v>0</v>
      </c>
      <c r="LM240" s="94">
        <f>Juniori!LM54</f>
        <v>0</v>
      </c>
      <c r="LN240" s="94">
        <f>Juniori!LN54</f>
        <v>0</v>
      </c>
      <c r="LO240" s="94">
        <f>Juniori!LO54</f>
        <v>0</v>
      </c>
      <c r="LP240" s="94">
        <f>Juniori!LP54</f>
        <v>0</v>
      </c>
      <c r="LQ240" s="94">
        <f>Juniori!LQ54</f>
        <v>0</v>
      </c>
      <c r="LR240" s="94">
        <f>Juniori!LR54</f>
        <v>0</v>
      </c>
      <c r="LS240" s="94">
        <f>Juniori!LS54</f>
        <v>0</v>
      </c>
      <c r="LT240" s="94">
        <f>Juniori!LT54</f>
        <v>0</v>
      </c>
      <c r="LU240" s="94">
        <f>Juniori!LU54</f>
        <v>0</v>
      </c>
      <c r="LV240" s="94">
        <f>Juniori!LV54</f>
        <v>0</v>
      </c>
      <c r="LW240" s="94">
        <f>Juniori!LW54</f>
        <v>0</v>
      </c>
      <c r="LX240" s="94">
        <f>Juniori!LX54</f>
        <v>0</v>
      </c>
      <c r="LY240" s="94">
        <f>Juniori!LY54</f>
        <v>0</v>
      </c>
      <c r="LZ240" s="94">
        <f>Juniori!LZ54</f>
        <v>0</v>
      </c>
      <c r="MA240" s="94">
        <f>Juniori!MA54</f>
        <v>0</v>
      </c>
      <c r="MB240" s="94">
        <f>Juniori!MB54</f>
        <v>0</v>
      </c>
      <c r="MC240" s="94">
        <f>Juniori!MC54</f>
        <v>0</v>
      </c>
      <c r="MD240" s="94">
        <f>Juniori!MD54</f>
        <v>0</v>
      </c>
      <c r="ME240" s="94">
        <f>Juniori!ME54</f>
        <v>0</v>
      </c>
      <c r="MF240" s="94">
        <f>Juniori!MF54</f>
        <v>0</v>
      </c>
      <c r="MG240" s="94">
        <f>Juniori!MG54</f>
        <v>0</v>
      </c>
      <c r="MH240" s="94">
        <f>Juniori!MH54</f>
        <v>0</v>
      </c>
      <c r="MI240" s="94">
        <f>Juniori!MI54</f>
        <v>0</v>
      </c>
      <c r="MJ240" s="94">
        <f>Juniori!MJ54</f>
        <v>0</v>
      </c>
      <c r="MK240" s="94">
        <f>Juniori!MK54</f>
        <v>0</v>
      </c>
      <c r="ML240" s="94">
        <f>Juniori!ML54</f>
        <v>0</v>
      </c>
      <c r="MM240" s="94">
        <f>Juniori!MM54</f>
        <v>0</v>
      </c>
      <c r="MN240" s="94">
        <f>Juniori!MN54</f>
        <v>0</v>
      </c>
      <c r="MO240" s="94">
        <f>Juniori!MO54</f>
        <v>0</v>
      </c>
      <c r="MP240" s="94">
        <f>Juniori!MP54</f>
        <v>0</v>
      </c>
      <c r="MQ240" s="94">
        <f>Juniori!MQ54</f>
        <v>0</v>
      </c>
      <c r="MR240" s="94">
        <f>Juniori!MR54</f>
        <v>0</v>
      </c>
      <c r="MS240" s="94">
        <f>Juniori!MS54</f>
        <v>0</v>
      </c>
      <c r="MT240" s="94">
        <f>Juniori!MT54</f>
        <v>0</v>
      </c>
      <c r="MU240" s="94">
        <f>Juniori!MU54</f>
        <v>0</v>
      </c>
      <c r="MV240" s="94">
        <f>Juniori!MV54</f>
        <v>0</v>
      </c>
      <c r="MW240" s="94">
        <f>Juniori!MW54</f>
        <v>0</v>
      </c>
      <c r="MX240" s="94">
        <f>Juniori!MX54</f>
        <v>0</v>
      </c>
      <c r="MY240" s="94">
        <f>Juniori!MY54</f>
        <v>0</v>
      </c>
      <c r="MZ240" s="94">
        <f>Juniori!MZ54</f>
        <v>0</v>
      </c>
      <c r="NA240" s="94">
        <f>Juniori!NA54</f>
        <v>0</v>
      </c>
      <c r="NB240" s="94">
        <f>Juniori!NB54</f>
        <v>0</v>
      </c>
      <c r="NC240" s="94">
        <f>Juniori!NC54</f>
        <v>0</v>
      </c>
      <c r="ND240" s="94">
        <f>Juniori!ND54</f>
        <v>0</v>
      </c>
      <c r="NE240" s="94">
        <f>Juniori!NE54</f>
        <v>0</v>
      </c>
      <c r="NF240" s="94">
        <f>Juniori!NF54</f>
        <v>0</v>
      </c>
      <c r="NG240" s="94">
        <f>Juniori!NG54</f>
        <v>0</v>
      </c>
      <c r="NH240" s="94">
        <f>Juniori!NH54</f>
        <v>0</v>
      </c>
      <c r="NI240" s="94">
        <f>Juniori!NI54</f>
        <v>0</v>
      </c>
      <c r="NJ240" s="94">
        <f>Juniori!NJ54</f>
        <v>0</v>
      </c>
      <c r="NK240" s="94">
        <f>Juniori!NK54</f>
        <v>0</v>
      </c>
      <c r="NL240" s="94">
        <f>Juniori!NL54</f>
        <v>0</v>
      </c>
      <c r="NM240" s="94">
        <f>Juniori!NM54</f>
        <v>0</v>
      </c>
      <c r="NN240" s="94">
        <f>Juniori!NN54</f>
        <v>0</v>
      </c>
      <c r="NO240" s="94">
        <f>Juniori!NO54</f>
        <v>0</v>
      </c>
      <c r="NP240" s="94">
        <f>Juniori!NP54</f>
        <v>0</v>
      </c>
      <c r="NQ240" s="94">
        <f>Juniori!NQ54</f>
        <v>0</v>
      </c>
      <c r="NR240" s="94">
        <f>Juniori!NR54</f>
        <v>0</v>
      </c>
      <c r="NS240" s="94">
        <f>Juniori!NS54</f>
        <v>0</v>
      </c>
      <c r="NT240" s="94">
        <f>Juniori!NT54</f>
        <v>0</v>
      </c>
      <c r="NU240" s="94">
        <f>Juniori!NU54</f>
        <v>0</v>
      </c>
      <c r="NV240" s="94">
        <f>Juniori!NV54</f>
        <v>0</v>
      </c>
      <c r="NW240" s="94">
        <f>Juniori!NW54</f>
        <v>0</v>
      </c>
      <c r="NX240" s="94">
        <f>Juniori!NX54</f>
        <v>0</v>
      </c>
      <c r="NY240" s="94">
        <f>Juniori!NY54</f>
        <v>0</v>
      </c>
      <c r="NZ240" s="94">
        <f>Juniori!NZ54</f>
        <v>0</v>
      </c>
      <c r="OA240" s="94">
        <f>Juniori!OA54</f>
        <v>0</v>
      </c>
      <c r="OB240" s="94">
        <f>Juniori!OB54</f>
        <v>0</v>
      </c>
      <c r="OC240" s="94">
        <f>Juniori!OC54</f>
        <v>0</v>
      </c>
      <c r="OD240" s="94">
        <f>Juniori!OD54</f>
        <v>0</v>
      </c>
      <c r="OE240" s="94">
        <f>Juniori!OE54</f>
        <v>0</v>
      </c>
      <c r="OF240" s="94">
        <f>Juniori!OF54</f>
        <v>0</v>
      </c>
      <c r="OG240" s="94">
        <f>Juniori!OG54</f>
        <v>0</v>
      </c>
      <c r="OH240" s="94">
        <f>Juniori!OH54</f>
        <v>0</v>
      </c>
      <c r="OI240" s="94">
        <f>Juniori!OI54</f>
        <v>0</v>
      </c>
      <c r="OJ240" s="94">
        <f>Juniori!OJ54</f>
        <v>0</v>
      </c>
      <c r="OK240" s="94">
        <f>Juniori!OK54</f>
        <v>0</v>
      </c>
      <c r="OL240" s="94">
        <f>Juniori!OL54</f>
        <v>0</v>
      </c>
      <c r="OM240" s="94">
        <f>Juniori!OM54</f>
        <v>0</v>
      </c>
      <c r="ON240" s="94">
        <f>Juniori!ON54</f>
        <v>0</v>
      </c>
      <c r="OO240" s="94">
        <f>Juniori!OO54</f>
        <v>0</v>
      </c>
      <c r="OP240" s="94">
        <f>Juniori!OP54</f>
        <v>0</v>
      </c>
      <c r="OQ240" s="94">
        <f>Juniori!OQ54</f>
        <v>0</v>
      </c>
      <c r="OR240" s="94">
        <f>Juniori!OR54</f>
        <v>0</v>
      </c>
      <c r="OS240" s="94">
        <f>Juniori!OS54</f>
        <v>0</v>
      </c>
      <c r="OT240" s="94">
        <f>Juniori!OT54</f>
        <v>0</v>
      </c>
      <c r="OU240" s="94">
        <f>Juniori!OU54</f>
        <v>0</v>
      </c>
      <c r="OV240" s="94">
        <f>Juniori!OV54</f>
        <v>0</v>
      </c>
      <c r="OW240" s="94">
        <f>Juniori!OW54</f>
        <v>0</v>
      </c>
      <c r="OX240" s="94">
        <f>Juniori!OX54</f>
        <v>0</v>
      </c>
      <c r="OY240" s="94">
        <f>Juniori!OY54</f>
        <v>0</v>
      </c>
      <c r="OZ240" s="94">
        <f>Juniori!OZ54</f>
        <v>0</v>
      </c>
      <c r="PA240" s="94">
        <f>Juniori!PA54</f>
        <v>0</v>
      </c>
      <c r="PB240" s="94">
        <f>Juniori!PB54</f>
        <v>0</v>
      </c>
      <c r="PC240" s="94">
        <f>Juniori!PC54</f>
        <v>0</v>
      </c>
      <c r="PD240" s="94">
        <f>Juniori!PD54</f>
        <v>0</v>
      </c>
      <c r="PE240" s="94">
        <f>Juniori!PE54</f>
        <v>0</v>
      </c>
      <c r="PF240" s="94">
        <f>Juniori!PF54</f>
        <v>0</v>
      </c>
      <c r="PG240" s="94">
        <f>Juniori!PG54</f>
        <v>0</v>
      </c>
      <c r="PH240" s="94">
        <f>Juniori!PH54</f>
        <v>0</v>
      </c>
      <c r="PI240" s="94">
        <f>Juniori!PI54</f>
        <v>0</v>
      </c>
      <c r="PJ240" s="94">
        <f>Juniori!PJ54</f>
        <v>0</v>
      </c>
      <c r="PK240" s="94">
        <f>Juniori!PK54</f>
        <v>0</v>
      </c>
      <c r="PL240" s="94">
        <f>Juniori!PL54</f>
        <v>0</v>
      </c>
      <c r="PM240" s="94">
        <f>Juniori!PM54</f>
        <v>0</v>
      </c>
      <c r="PN240" s="94">
        <f>Juniori!PN54</f>
        <v>0</v>
      </c>
      <c r="PO240" s="94">
        <f>Juniori!PO54</f>
        <v>0</v>
      </c>
      <c r="PP240" s="94">
        <f>Juniori!PP54</f>
        <v>0</v>
      </c>
      <c r="PQ240" s="94">
        <f>Juniori!PQ54</f>
        <v>0</v>
      </c>
      <c r="PR240" s="94">
        <f>Juniori!PR54</f>
        <v>0</v>
      </c>
      <c r="PS240" s="94">
        <f>Juniori!PS54</f>
        <v>0</v>
      </c>
      <c r="PT240" s="94">
        <f>Juniori!PT54</f>
        <v>0</v>
      </c>
      <c r="PU240" s="94">
        <f>Juniori!PU54</f>
        <v>0</v>
      </c>
      <c r="PV240" s="94">
        <f>Juniori!PV54</f>
        <v>0</v>
      </c>
      <c r="PW240" s="94">
        <f>Juniori!PW54</f>
        <v>0</v>
      </c>
      <c r="PX240" s="94">
        <f>Juniori!PX54</f>
        <v>0</v>
      </c>
      <c r="PY240" s="94">
        <f>Juniori!PY54</f>
        <v>0</v>
      </c>
      <c r="PZ240" s="94">
        <f>Juniori!PZ54</f>
        <v>0</v>
      </c>
      <c r="QA240" s="94">
        <f>Juniori!QA54</f>
        <v>0</v>
      </c>
      <c r="QB240" s="94">
        <f>Juniori!QB54</f>
        <v>0</v>
      </c>
      <c r="QC240" s="94">
        <f>Juniori!QC54</f>
        <v>0</v>
      </c>
      <c r="QD240" s="94">
        <f>Juniori!QD54</f>
        <v>0</v>
      </c>
      <c r="QE240" s="94">
        <f>Juniori!QE54</f>
        <v>0</v>
      </c>
      <c r="QF240" s="94">
        <f>Juniori!QF54</f>
        <v>0</v>
      </c>
      <c r="QG240" s="94">
        <f>Juniori!QG54</f>
        <v>0</v>
      </c>
      <c r="QH240" s="94">
        <f>Juniori!QH54</f>
        <v>0</v>
      </c>
      <c r="QI240" s="94">
        <f>Juniori!QI54</f>
        <v>0</v>
      </c>
      <c r="QJ240" s="94">
        <f>Juniori!QJ54</f>
        <v>0</v>
      </c>
      <c r="QK240" s="94">
        <f>Juniori!QK54</f>
        <v>0</v>
      </c>
      <c r="QL240" s="94">
        <f>Juniori!QL54</f>
        <v>0</v>
      </c>
      <c r="QM240" s="94">
        <f>Juniori!QM54</f>
        <v>0</v>
      </c>
      <c r="QN240" s="94">
        <f>Juniori!QN54</f>
        <v>0</v>
      </c>
      <c r="QO240" s="94">
        <f>Juniori!QO54</f>
        <v>0</v>
      </c>
      <c r="QP240" s="94">
        <f>Juniori!QP54</f>
        <v>0</v>
      </c>
      <c r="QQ240" s="94">
        <f>Juniori!QQ54</f>
        <v>0</v>
      </c>
      <c r="QR240" s="94">
        <f>Juniori!QR54</f>
        <v>0</v>
      </c>
      <c r="QS240" s="94">
        <f>Juniori!QS54</f>
        <v>0</v>
      </c>
      <c r="QT240" s="94">
        <f>Juniori!QT54</f>
        <v>0</v>
      </c>
      <c r="QU240" s="94">
        <f>Juniori!QU54</f>
        <v>0</v>
      </c>
      <c r="QV240" s="94">
        <f>Juniori!QV54</f>
        <v>0</v>
      </c>
      <c r="QW240" s="94">
        <f>Juniori!QW54</f>
        <v>0</v>
      </c>
      <c r="QX240" s="94">
        <f>Juniori!QX54</f>
        <v>0</v>
      </c>
      <c r="QY240" s="94">
        <f>Juniori!QY54</f>
        <v>0</v>
      </c>
      <c r="QZ240" s="94">
        <f>Juniori!QZ54</f>
        <v>0</v>
      </c>
      <c r="RA240" s="94">
        <f>Juniori!RA54</f>
        <v>0</v>
      </c>
      <c r="RB240" s="94">
        <f>Juniori!RB54</f>
        <v>0</v>
      </c>
      <c r="RC240" s="94">
        <f>Juniori!RC54</f>
        <v>0</v>
      </c>
      <c r="RD240" s="94">
        <f>Juniori!RD54</f>
        <v>0</v>
      </c>
      <c r="RE240" s="94">
        <f>Juniori!RE54</f>
        <v>0</v>
      </c>
      <c r="RF240" s="94">
        <f>Juniori!RF54</f>
        <v>0</v>
      </c>
      <c r="RG240" s="94">
        <f>Juniori!RG54</f>
        <v>0</v>
      </c>
      <c r="RH240" s="94">
        <f>Juniori!RH54</f>
        <v>0</v>
      </c>
      <c r="RI240" s="94">
        <f>Juniori!RI54</f>
        <v>0</v>
      </c>
      <c r="RJ240" s="94">
        <f>Juniori!RJ54</f>
        <v>0</v>
      </c>
      <c r="RK240" s="94">
        <f>Juniori!RK54</f>
        <v>0</v>
      </c>
      <c r="RL240" s="94">
        <f>Juniori!RL54</f>
        <v>0</v>
      </c>
      <c r="RM240" s="94">
        <f>Juniori!RM54</f>
        <v>0</v>
      </c>
      <c r="RN240" s="94">
        <f>Juniori!RN54</f>
        <v>0</v>
      </c>
      <c r="RO240" s="94">
        <f>Juniori!RO54</f>
        <v>0</v>
      </c>
      <c r="RP240" s="94">
        <f>Juniori!RP54</f>
        <v>0</v>
      </c>
      <c r="RQ240" s="94">
        <f>Juniori!RQ54</f>
        <v>0</v>
      </c>
      <c r="RR240" s="94">
        <f>Juniori!RR54</f>
        <v>0</v>
      </c>
      <c r="RS240" s="94">
        <f>Juniori!RS54</f>
        <v>0</v>
      </c>
      <c r="RT240" s="94">
        <f>Juniori!RT54</f>
        <v>0</v>
      </c>
      <c r="RU240" s="94">
        <f>Juniori!RU54</f>
        <v>0</v>
      </c>
      <c r="RV240" s="94">
        <f>Juniori!RV54</f>
        <v>0</v>
      </c>
      <c r="RW240" s="94">
        <f>Juniori!RW54</f>
        <v>0</v>
      </c>
      <c r="RX240" s="94">
        <f>Juniori!RX54</f>
        <v>0</v>
      </c>
      <c r="RY240" s="94">
        <f>Juniori!RY54</f>
        <v>0</v>
      </c>
      <c r="RZ240" s="94">
        <f>Juniori!RZ54</f>
        <v>0</v>
      </c>
      <c r="SA240" s="94">
        <f>Juniori!SA54</f>
        <v>0</v>
      </c>
      <c r="SB240" s="94">
        <f>Juniori!SB54</f>
        <v>0</v>
      </c>
      <c r="SC240" s="94">
        <f>Juniori!SC54</f>
        <v>0</v>
      </c>
      <c r="SD240" s="94">
        <f>Juniori!SD54</f>
        <v>0</v>
      </c>
      <c r="SE240" s="94">
        <f>Juniori!SE54</f>
        <v>0</v>
      </c>
      <c r="SF240" s="94">
        <f>Juniori!SF54</f>
        <v>0</v>
      </c>
      <c r="SG240" s="94">
        <f>Juniori!SG54</f>
        <v>0</v>
      </c>
      <c r="SH240" s="94">
        <f>Juniori!SH54</f>
        <v>0</v>
      </c>
      <c r="SI240" s="94">
        <f>Juniori!SI54</f>
        <v>0</v>
      </c>
      <c r="SJ240" s="94">
        <f>Juniori!SJ54</f>
        <v>0</v>
      </c>
      <c r="SK240" s="94">
        <f>Juniori!SK54</f>
        <v>0</v>
      </c>
      <c r="SL240" s="94">
        <f>Juniori!SL54</f>
        <v>0</v>
      </c>
      <c r="SM240" s="94">
        <f>Juniori!SM54</f>
        <v>0</v>
      </c>
      <c r="SN240" s="94">
        <f>Juniori!SN54</f>
        <v>0</v>
      </c>
      <c r="SO240" s="94">
        <f>Juniori!SO54</f>
        <v>0</v>
      </c>
      <c r="SP240" s="94">
        <f>Juniori!SP54</f>
        <v>0</v>
      </c>
      <c r="SQ240" s="94">
        <f>Juniori!SQ54</f>
        <v>0</v>
      </c>
      <c r="SR240" s="94">
        <f>Juniori!SR54</f>
        <v>0</v>
      </c>
      <c r="SS240" s="94">
        <f>Juniori!SS54</f>
        <v>0</v>
      </c>
      <c r="ST240" s="94">
        <f>Juniori!ST54</f>
        <v>0</v>
      </c>
      <c r="SU240" s="94">
        <f>Juniori!SU54</f>
        <v>0</v>
      </c>
      <c r="SV240" s="94">
        <f>Juniori!SV54</f>
        <v>0</v>
      </c>
      <c r="SW240" s="94">
        <f>Juniori!SW54</f>
        <v>0</v>
      </c>
      <c r="SX240" s="94">
        <f>Juniori!SX54</f>
        <v>0</v>
      </c>
      <c r="SY240" s="94">
        <f>Juniori!SY54</f>
        <v>0</v>
      </c>
      <c r="SZ240" s="94">
        <f>Juniori!SZ54</f>
        <v>0</v>
      </c>
      <c r="TA240" s="94">
        <f>Juniori!TA54</f>
        <v>0</v>
      </c>
      <c r="TB240" s="94">
        <f>Juniori!TB54</f>
        <v>0</v>
      </c>
    </row>
    <row r="241" spans="1:522" s="1" customFormat="1" ht="18" customHeight="1" x14ac:dyDescent="0.2">
      <c r="A241" s="12"/>
      <c r="B241" s="11" t="s">
        <v>296</v>
      </c>
      <c r="C241" s="1">
        <v>10515</v>
      </c>
      <c r="D241" s="1">
        <v>2013</v>
      </c>
      <c r="E241" s="4" t="s">
        <v>195</v>
      </c>
      <c r="F241" s="1">
        <v>9378</v>
      </c>
      <c r="G241" s="9" t="s">
        <v>84</v>
      </c>
      <c r="H241" s="4" t="s">
        <v>295</v>
      </c>
      <c r="I241" s="1">
        <f t="shared" si="30"/>
        <v>0</v>
      </c>
      <c r="J241" s="12">
        <f>Tabuľka4[[#This Row],[Stĺpec9]]</f>
        <v>0</v>
      </c>
      <c r="K241" s="94">
        <f>Seniori!K82</f>
        <v>0</v>
      </c>
      <c r="L241" s="94">
        <f>Seniori!L82</f>
        <v>0</v>
      </c>
      <c r="M241" s="94">
        <f>Seniori!M82</f>
        <v>0</v>
      </c>
      <c r="N241" s="94">
        <f>Seniori!N82</f>
        <v>0</v>
      </c>
      <c r="O241" s="94">
        <f>Seniori!O82</f>
        <v>0</v>
      </c>
      <c r="P241" s="94">
        <f>Seniori!P82</f>
        <v>0</v>
      </c>
      <c r="Q241" s="94">
        <f>Seniori!Q82</f>
        <v>0</v>
      </c>
      <c r="R241" s="94">
        <f>Seniori!R82</f>
        <v>0</v>
      </c>
      <c r="S241" s="94">
        <f>Seniori!S82</f>
        <v>0</v>
      </c>
      <c r="T241" s="94">
        <f>Seniori!T82</f>
        <v>0</v>
      </c>
      <c r="U241" s="94">
        <f>Seniori!U82</f>
        <v>0</v>
      </c>
      <c r="V241" s="94">
        <f>Seniori!V82</f>
        <v>0</v>
      </c>
      <c r="W241" s="94">
        <f>Seniori!W82</f>
        <v>0</v>
      </c>
      <c r="X241" s="94">
        <f>Seniori!X82</f>
        <v>0</v>
      </c>
      <c r="Y241" s="94">
        <f>Seniori!Y82</f>
        <v>0</v>
      </c>
      <c r="Z241" s="94">
        <f>Seniori!Z82</f>
        <v>0</v>
      </c>
      <c r="AA241" s="94">
        <f>Seniori!AA82</f>
        <v>0</v>
      </c>
      <c r="AB241" s="94">
        <f>Seniori!AB82</f>
        <v>0</v>
      </c>
      <c r="AC241" s="94">
        <f>Seniori!AC82</f>
        <v>0</v>
      </c>
      <c r="AD241" s="94">
        <f>Seniori!AD82</f>
        <v>0</v>
      </c>
      <c r="AE241" s="94">
        <f>Seniori!AE82</f>
        <v>0</v>
      </c>
      <c r="AF241" s="94">
        <f>Seniori!AF82</f>
        <v>0</v>
      </c>
      <c r="AG241" s="94">
        <f>Seniori!AG82</f>
        <v>0</v>
      </c>
      <c r="AH241" s="94">
        <f>Seniori!AH82</f>
        <v>0</v>
      </c>
      <c r="AI241" s="94">
        <f>Seniori!AI82</f>
        <v>0</v>
      </c>
      <c r="AJ241" s="94">
        <f>Seniori!AJ82</f>
        <v>0</v>
      </c>
      <c r="AK241" s="94">
        <f>Seniori!AK82</f>
        <v>0</v>
      </c>
      <c r="AL241" s="94">
        <f>Seniori!AL82</f>
        <v>0</v>
      </c>
      <c r="AM241" s="94">
        <f>Seniori!AM82</f>
        <v>0</v>
      </c>
      <c r="AN241" s="94">
        <f>Seniori!AN82</f>
        <v>0</v>
      </c>
      <c r="AO241" s="94">
        <f>Seniori!AO82</f>
        <v>0</v>
      </c>
      <c r="AP241" s="94">
        <f>Seniori!AP82</f>
        <v>0</v>
      </c>
      <c r="AQ241" s="94">
        <f>Seniori!AQ82</f>
        <v>0</v>
      </c>
      <c r="AR241" s="94">
        <f>Seniori!AR82</f>
        <v>0</v>
      </c>
      <c r="AS241" s="94">
        <f>Seniori!AS82</f>
        <v>0</v>
      </c>
      <c r="AT241" s="94">
        <f>Seniori!AT82</f>
        <v>0</v>
      </c>
      <c r="AU241" s="94">
        <f>Seniori!AU82</f>
        <v>0</v>
      </c>
      <c r="AV241" s="94">
        <f>Seniori!AV82</f>
        <v>0</v>
      </c>
      <c r="AW241" s="94">
        <f>Seniori!AW82</f>
        <v>0</v>
      </c>
      <c r="AX241" s="94">
        <f>Seniori!AX82</f>
        <v>0</v>
      </c>
      <c r="AY241" s="94">
        <f>Seniori!AY82</f>
        <v>0</v>
      </c>
      <c r="AZ241" s="94">
        <f>Seniori!AZ82</f>
        <v>0</v>
      </c>
      <c r="BA241" s="94">
        <f>Seniori!BA82</f>
        <v>0</v>
      </c>
      <c r="BB241" s="94">
        <f>Seniori!BB82</f>
        <v>0</v>
      </c>
      <c r="BC241" s="94">
        <f>Seniori!BC82</f>
        <v>0</v>
      </c>
      <c r="BD241" s="94">
        <f>Seniori!BD82</f>
        <v>0</v>
      </c>
      <c r="BE241" s="94">
        <f>Seniori!BE82</f>
        <v>0</v>
      </c>
      <c r="BF241" s="94">
        <f>Seniori!BF82</f>
        <v>0</v>
      </c>
      <c r="BG241" s="94">
        <f>Seniori!BG82</f>
        <v>0</v>
      </c>
      <c r="BH241" s="94">
        <f>Seniori!BH82</f>
        <v>0</v>
      </c>
      <c r="BI241" s="94">
        <f>Seniori!BI82</f>
        <v>0</v>
      </c>
      <c r="BJ241" s="94">
        <f>Seniori!BJ82</f>
        <v>0</v>
      </c>
      <c r="BK241" s="94">
        <f>Seniori!BK82</f>
        <v>0</v>
      </c>
      <c r="BL241" s="94">
        <f>Seniori!BL82</f>
        <v>0</v>
      </c>
      <c r="BM241" s="94">
        <f>Seniori!BM82</f>
        <v>0</v>
      </c>
      <c r="BN241" s="94">
        <f>Seniori!BN82</f>
        <v>0</v>
      </c>
      <c r="BO241" s="94">
        <f>Seniori!BO82</f>
        <v>0</v>
      </c>
      <c r="BP241" s="94">
        <f>Seniori!BP82</f>
        <v>0</v>
      </c>
      <c r="BQ241" s="94">
        <f>Seniori!BQ82</f>
        <v>0</v>
      </c>
      <c r="BR241" s="94">
        <f>Seniori!BR82</f>
        <v>0</v>
      </c>
      <c r="BS241" s="94">
        <f>Seniori!BS82</f>
        <v>0</v>
      </c>
      <c r="BT241" s="94">
        <f>Seniori!BT82</f>
        <v>0</v>
      </c>
      <c r="BU241" s="94">
        <f>Seniori!BU82</f>
        <v>0</v>
      </c>
      <c r="BV241" s="94">
        <f>Seniori!BV82</f>
        <v>0</v>
      </c>
      <c r="BW241" s="94">
        <f>Seniori!BW82</f>
        <v>0</v>
      </c>
      <c r="BX241" s="94">
        <f>Seniori!BX82</f>
        <v>0</v>
      </c>
      <c r="BY241" s="94">
        <f>Seniori!BY82</f>
        <v>0</v>
      </c>
      <c r="BZ241" s="94">
        <f>Seniori!BZ82</f>
        <v>0</v>
      </c>
      <c r="CA241" s="94">
        <f>Seniori!CA82</f>
        <v>0</v>
      </c>
      <c r="CB241" s="94">
        <f>Seniori!CB82</f>
        <v>0</v>
      </c>
      <c r="CC241" s="94">
        <f>Seniori!CC82</f>
        <v>0</v>
      </c>
      <c r="CD241" s="94">
        <f>Seniori!CD82</f>
        <v>0</v>
      </c>
      <c r="CE241" s="94">
        <f>Seniori!CE82</f>
        <v>0</v>
      </c>
      <c r="CF241" s="94">
        <f>Seniori!CF82</f>
        <v>0</v>
      </c>
      <c r="CG241" s="94">
        <f>Seniori!CG82</f>
        <v>0</v>
      </c>
      <c r="CH241" s="94">
        <f>Seniori!CH82</f>
        <v>0</v>
      </c>
      <c r="CI241" s="94">
        <f>Seniori!CI82</f>
        <v>0</v>
      </c>
      <c r="CJ241" s="94">
        <f>Seniori!CJ82</f>
        <v>0</v>
      </c>
      <c r="CK241" s="94">
        <f>Seniori!CK82</f>
        <v>0</v>
      </c>
      <c r="CL241" s="94">
        <f>Seniori!CL82</f>
        <v>0</v>
      </c>
      <c r="CM241" s="94">
        <f>Seniori!CM82</f>
        <v>0</v>
      </c>
      <c r="CN241" s="94">
        <f>Seniori!CN82</f>
        <v>0</v>
      </c>
      <c r="CO241" s="94">
        <f>Seniori!CO82</f>
        <v>0</v>
      </c>
      <c r="CP241" s="94">
        <f>Seniori!CP82</f>
        <v>0</v>
      </c>
      <c r="CQ241" s="94">
        <f>Seniori!CQ82</f>
        <v>0</v>
      </c>
      <c r="CR241" s="94">
        <f>Seniori!CR82</f>
        <v>0</v>
      </c>
      <c r="CS241" s="94">
        <f>Seniori!CS82</f>
        <v>0</v>
      </c>
      <c r="CT241" s="94">
        <f>Seniori!CT82</f>
        <v>0</v>
      </c>
      <c r="CU241" s="94" t="str">
        <f>Seniori!CU82</f>
        <v>o</v>
      </c>
      <c r="CV241" s="94">
        <f>Seniori!CV82</f>
        <v>0</v>
      </c>
      <c r="CW241" s="94" t="str">
        <f>Seniori!CW82</f>
        <v>o</v>
      </c>
      <c r="CX241" s="94">
        <f>Seniori!CX82</f>
        <v>0</v>
      </c>
      <c r="CY241" s="94">
        <f>Seniori!CY82</f>
        <v>0</v>
      </c>
      <c r="CZ241" s="94">
        <f>Seniori!CZ82</f>
        <v>0</v>
      </c>
      <c r="DA241" s="94">
        <f>Seniori!DA82</f>
        <v>0</v>
      </c>
      <c r="DB241" s="94">
        <f>Seniori!DB82</f>
        <v>0</v>
      </c>
      <c r="DC241" s="94">
        <f>Seniori!DC82</f>
        <v>0</v>
      </c>
      <c r="DD241" s="94">
        <f>Seniori!DD82</f>
        <v>0</v>
      </c>
      <c r="DE241" s="94">
        <f>Seniori!DE82</f>
        <v>0</v>
      </c>
      <c r="DF241" s="94">
        <f>Seniori!DF82</f>
        <v>0</v>
      </c>
      <c r="DG241" s="94">
        <f>Seniori!DG82</f>
        <v>0</v>
      </c>
      <c r="DH241" s="94">
        <f>Seniori!DH82</f>
        <v>0</v>
      </c>
      <c r="DI241" s="94">
        <f>Seniori!DI82</f>
        <v>0</v>
      </c>
      <c r="DJ241" s="94">
        <f>Seniori!DJ82</f>
        <v>0</v>
      </c>
      <c r="DK241" s="94">
        <f>Seniori!DK82</f>
        <v>0</v>
      </c>
      <c r="DL241" s="94">
        <f>Seniori!DL82</f>
        <v>0</v>
      </c>
      <c r="DM241" s="94">
        <f>Seniori!DM82</f>
        <v>0</v>
      </c>
      <c r="DN241" s="94">
        <f>Seniori!DN82</f>
        <v>0</v>
      </c>
      <c r="DO241" s="94">
        <f>Seniori!DO82</f>
        <v>0</v>
      </c>
      <c r="DP241" s="94">
        <f>Seniori!DP82</f>
        <v>0</v>
      </c>
      <c r="DQ241" s="94">
        <f>Seniori!DQ82</f>
        <v>0</v>
      </c>
      <c r="DR241" s="94">
        <f>Seniori!DR82</f>
        <v>0</v>
      </c>
      <c r="DS241" s="94">
        <f>Seniori!DS82</f>
        <v>0</v>
      </c>
      <c r="DT241" s="94">
        <f>Seniori!DT82</f>
        <v>0</v>
      </c>
      <c r="DU241" s="94">
        <f>Seniori!DU82</f>
        <v>0</v>
      </c>
      <c r="DV241" s="94">
        <f>Seniori!DV82</f>
        <v>0</v>
      </c>
      <c r="DW241" s="94">
        <f>Seniori!DW82</f>
        <v>0</v>
      </c>
      <c r="DX241" s="94">
        <f>Seniori!DX82</f>
        <v>0</v>
      </c>
      <c r="DY241" s="94" t="str">
        <f>Seniori!DY82</f>
        <v>o</v>
      </c>
      <c r="DZ241" s="94">
        <f>Seniori!DZ82</f>
        <v>0</v>
      </c>
      <c r="EA241" s="94" t="str">
        <f>Seniori!EA82</f>
        <v>o</v>
      </c>
      <c r="EB241" s="94">
        <f>Seniori!EB82</f>
        <v>0</v>
      </c>
      <c r="EC241" s="94">
        <f>Seniori!EC82</f>
        <v>0</v>
      </c>
      <c r="ED241" s="94">
        <f>Seniori!ED82</f>
        <v>0</v>
      </c>
      <c r="EE241" s="94">
        <f>Seniori!EE82</f>
        <v>0</v>
      </c>
      <c r="EF241" s="94">
        <f>Seniori!EF82</f>
        <v>0</v>
      </c>
      <c r="EG241" s="94" t="str">
        <f>Seniori!EG82</f>
        <v>o</v>
      </c>
      <c r="EH241" s="94">
        <f>Seniori!EH82</f>
        <v>0</v>
      </c>
      <c r="EI241" s="94">
        <f>Seniori!EI82</f>
        <v>0</v>
      </c>
      <c r="EJ241" s="94">
        <f>Seniori!EJ82</f>
        <v>0</v>
      </c>
      <c r="EK241" s="94">
        <f>Seniori!EK82</f>
        <v>0</v>
      </c>
      <c r="EL241" s="94">
        <f>Seniori!EL82</f>
        <v>0</v>
      </c>
      <c r="EM241" s="94">
        <f>Seniori!EM82</f>
        <v>0</v>
      </c>
      <c r="EN241" s="94">
        <f>Seniori!EN82</f>
        <v>0</v>
      </c>
      <c r="EO241" s="94">
        <f>Seniori!EO82</f>
        <v>0</v>
      </c>
      <c r="EP241" s="94">
        <f>Seniori!EP82</f>
        <v>0</v>
      </c>
      <c r="EQ241" s="94">
        <f>Seniori!EQ82</f>
        <v>0</v>
      </c>
      <c r="ER241" s="94">
        <f>Seniori!ER82</f>
        <v>0</v>
      </c>
      <c r="ES241" s="94">
        <f>Seniori!ES82</f>
        <v>0</v>
      </c>
      <c r="ET241" s="94">
        <f>Seniori!ET82</f>
        <v>0</v>
      </c>
      <c r="EU241" s="94">
        <f>Seniori!EU82</f>
        <v>0</v>
      </c>
      <c r="EV241" s="94">
        <f>Seniori!EV82</f>
        <v>0</v>
      </c>
      <c r="EW241" s="94">
        <f>Seniori!EW82</f>
        <v>0</v>
      </c>
      <c r="EX241" s="94">
        <f>Seniori!EX82</f>
        <v>0</v>
      </c>
      <c r="EY241" s="94">
        <f>Seniori!EY82</f>
        <v>0</v>
      </c>
      <c r="EZ241" s="94">
        <f>Seniori!EZ82</f>
        <v>0</v>
      </c>
      <c r="FA241" s="94">
        <f>Seniori!FA82</f>
        <v>0</v>
      </c>
      <c r="FB241" s="94">
        <f>Seniori!FB82</f>
        <v>0</v>
      </c>
      <c r="FC241" s="94">
        <f>Seniori!FC82</f>
        <v>0</v>
      </c>
      <c r="FD241" s="94">
        <f>Seniori!FD82</f>
        <v>0</v>
      </c>
      <c r="FE241" s="94">
        <f>Seniori!FE82</f>
        <v>0</v>
      </c>
      <c r="FF241" s="94">
        <f>Seniori!FF82</f>
        <v>0</v>
      </c>
      <c r="FG241" s="94">
        <f>Seniori!FG82</f>
        <v>0</v>
      </c>
      <c r="FH241" s="94">
        <f>Seniori!FH82</f>
        <v>0</v>
      </c>
      <c r="FI241" s="94">
        <f>Seniori!FI82</f>
        <v>0</v>
      </c>
      <c r="FJ241" s="94">
        <f>Seniori!FJ82</f>
        <v>0</v>
      </c>
      <c r="FK241" s="94">
        <f>Seniori!FK82</f>
        <v>0</v>
      </c>
      <c r="FL241" s="94">
        <f>Seniori!FL82</f>
        <v>0</v>
      </c>
      <c r="FM241" s="94">
        <f>Seniori!FM82</f>
        <v>0</v>
      </c>
      <c r="FN241" s="94">
        <f>Seniori!FN82</f>
        <v>0</v>
      </c>
      <c r="FO241" s="94">
        <f>Seniori!FO82</f>
        <v>0</v>
      </c>
      <c r="FP241" s="94">
        <f>Seniori!FP82</f>
        <v>0</v>
      </c>
      <c r="FQ241" s="94">
        <f>Seniori!FQ82</f>
        <v>0</v>
      </c>
      <c r="FR241" s="94">
        <f>Seniori!FR82</f>
        <v>0</v>
      </c>
      <c r="FS241" s="94">
        <f>Seniori!FS82</f>
        <v>0</v>
      </c>
      <c r="FT241" s="94">
        <f>Seniori!FT82</f>
        <v>0</v>
      </c>
      <c r="FU241" s="94">
        <f>Seniori!FU82</f>
        <v>0</v>
      </c>
      <c r="FV241" s="94">
        <f>Seniori!FV82</f>
        <v>0</v>
      </c>
      <c r="FW241" s="94">
        <f>Seniori!FW82</f>
        <v>0</v>
      </c>
      <c r="FX241" s="94">
        <f>Seniori!FX82</f>
        <v>0</v>
      </c>
      <c r="FY241" s="94">
        <f>Seniori!FY82</f>
        <v>0</v>
      </c>
      <c r="FZ241" s="94">
        <f>Seniori!FZ82</f>
        <v>0</v>
      </c>
      <c r="GA241" s="94">
        <f>Seniori!GA82</f>
        <v>0</v>
      </c>
      <c r="GB241" s="94">
        <f>Seniori!GB82</f>
        <v>0</v>
      </c>
      <c r="GC241" s="94">
        <f>Seniori!GC82</f>
        <v>0</v>
      </c>
      <c r="GD241" s="94">
        <f>Seniori!GD82</f>
        <v>0</v>
      </c>
      <c r="GE241" s="94">
        <f>Seniori!GE82</f>
        <v>0</v>
      </c>
      <c r="GF241" s="94">
        <f>Seniori!GF82</f>
        <v>0</v>
      </c>
      <c r="GG241" s="94">
        <f>Seniori!GG82</f>
        <v>0</v>
      </c>
      <c r="GH241" s="94">
        <f>Seniori!GH82</f>
        <v>0</v>
      </c>
      <c r="GI241" s="94">
        <f>Seniori!GI82</f>
        <v>0</v>
      </c>
      <c r="GJ241" s="94">
        <f>Seniori!GJ82</f>
        <v>0</v>
      </c>
      <c r="GK241" s="94">
        <f>Seniori!GK82</f>
        <v>0</v>
      </c>
      <c r="GL241" s="94">
        <f>Seniori!GL82</f>
        <v>0</v>
      </c>
      <c r="GM241" s="94">
        <f>Seniori!GM82</f>
        <v>0</v>
      </c>
      <c r="GN241" s="94">
        <f>Seniori!GN82</f>
        <v>0</v>
      </c>
      <c r="GO241" s="94">
        <f>Seniori!GO82</f>
        <v>0</v>
      </c>
      <c r="GP241" s="94">
        <f>Seniori!GP82</f>
        <v>0</v>
      </c>
      <c r="GQ241" s="94">
        <f>Seniori!GQ82</f>
        <v>0</v>
      </c>
      <c r="GR241" s="94">
        <f>Seniori!GR82</f>
        <v>0</v>
      </c>
      <c r="GS241" s="94">
        <f>Seniori!GS82</f>
        <v>0</v>
      </c>
      <c r="GT241" s="94">
        <f>Seniori!GT82</f>
        <v>0</v>
      </c>
      <c r="GU241" s="94">
        <f>Seniori!GU82</f>
        <v>0</v>
      </c>
      <c r="GV241" s="94">
        <f>Seniori!GV82</f>
        <v>0</v>
      </c>
      <c r="GW241" s="94">
        <f>Seniori!GW82</f>
        <v>0</v>
      </c>
      <c r="GX241" s="94">
        <f>Seniori!GX82</f>
        <v>0</v>
      </c>
      <c r="GY241" s="94">
        <f>Seniori!GY82</f>
        <v>0</v>
      </c>
      <c r="GZ241" s="94">
        <f>Seniori!GZ82</f>
        <v>0</v>
      </c>
      <c r="HA241" s="94">
        <f>Seniori!HA82</f>
        <v>0</v>
      </c>
      <c r="HB241" s="94">
        <f>Seniori!HB82</f>
        <v>0</v>
      </c>
      <c r="HC241" s="94">
        <f>Seniori!HC82</f>
        <v>0</v>
      </c>
      <c r="HD241" s="94">
        <f>Seniori!HD82</f>
        <v>0</v>
      </c>
      <c r="HE241" s="94">
        <f>Seniori!HE82</f>
        <v>0</v>
      </c>
      <c r="HF241" s="94">
        <f>Seniori!HF82</f>
        <v>0</v>
      </c>
      <c r="HG241" s="94">
        <f>Seniori!HG82</f>
        <v>0</v>
      </c>
      <c r="HH241" s="94">
        <f>Seniori!HH82</f>
        <v>0</v>
      </c>
      <c r="HI241" s="94">
        <f>Seniori!HI82</f>
        <v>0</v>
      </c>
      <c r="HJ241" s="94">
        <f>Seniori!HJ82</f>
        <v>0</v>
      </c>
      <c r="HK241" s="94">
        <f>Seniori!HK82</f>
        <v>0</v>
      </c>
      <c r="HL241" s="94">
        <f>Seniori!HL82</f>
        <v>0</v>
      </c>
      <c r="HM241" s="94">
        <f>Seniori!HM82</f>
        <v>0</v>
      </c>
      <c r="HN241" s="94">
        <f>Seniori!HN82</f>
        <v>0</v>
      </c>
      <c r="HO241" s="94">
        <f>Seniori!HO82</f>
        <v>0</v>
      </c>
      <c r="HP241" s="94">
        <f>Seniori!HP82</f>
        <v>0</v>
      </c>
      <c r="HQ241" s="94">
        <f>Seniori!HQ82</f>
        <v>0</v>
      </c>
      <c r="HR241" s="94">
        <f>Seniori!HR82</f>
        <v>0</v>
      </c>
      <c r="HS241" s="94">
        <f>Seniori!HS82</f>
        <v>0</v>
      </c>
      <c r="HT241" s="94">
        <f>Seniori!HT82</f>
        <v>0</v>
      </c>
      <c r="HU241" s="94">
        <f>Seniori!HU82</f>
        <v>0</v>
      </c>
      <c r="HV241" s="94">
        <f>Seniori!HV82</f>
        <v>0</v>
      </c>
      <c r="HW241" s="94">
        <f>Seniori!HW82</f>
        <v>0</v>
      </c>
      <c r="HX241" s="94">
        <f>Seniori!HX82</f>
        <v>0</v>
      </c>
      <c r="HY241" s="94">
        <f>Seniori!HY82</f>
        <v>0</v>
      </c>
      <c r="HZ241" s="94">
        <f>Seniori!HZ82</f>
        <v>0</v>
      </c>
      <c r="IA241" s="94">
        <f>Seniori!IA82</f>
        <v>0</v>
      </c>
      <c r="IB241" s="94">
        <f>Seniori!IB82</f>
        <v>0</v>
      </c>
      <c r="IC241" s="94">
        <f>Seniori!IC82</f>
        <v>0</v>
      </c>
      <c r="ID241" s="94">
        <f>Seniori!ID82</f>
        <v>0</v>
      </c>
      <c r="IE241" s="94">
        <f>Seniori!IE82</f>
        <v>0</v>
      </c>
      <c r="IF241" s="94">
        <f>Seniori!IF82</f>
        <v>0</v>
      </c>
      <c r="IG241" s="94">
        <f>Seniori!IG82</f>
        <v>0</v>
      </c>
      <c r="IH241" s="94">
        <f>Seniori!IH82</f>
        <v>0</v>
      </c>
      <c r="II241" s="94">
        <f>Seniori!II82</f>
        <v>0</v>
      </c>
      <c r="IJ241" s="94">
        <f>Seniori!IJ82</f>
        <v>0</v>
      </c>
      <c r="IK241" s="94">
        <f>Seniori!IK82</f>
        <v>0</v>
      </c>
      <c r="IL241" s="94">
        <f>Seniori!IL82</f>
        <v>0</v>
      </c>
      <c r="IM241" s="94">
        <f>Seniori!IM82</f>
        <v>0</v>
      </c>
      <c r="IN241" s="94">
        <f>Seniori!IN82</f>
        <v>0</v>
      </c>
      <c r="IO241" s="94">
        <f>Seniori!IO82</f>
        <v>0</v>
      </c>
      <c r="IP241" s="94">
        <f>Seniori!IP82</f>
        <v>0</v>
      </c>
      <c r="IQ241" s="94">
        <f>Seniori!IQ82</f>
        <v>0</v>
      </c>
      <c r="IR241" s="94">
        <f>Seniori!IR82</f>
        <v>0</v>
      </c>
      <c r="IS241" s="94">
        <f>Seniori!IS82</f>
        <v>0</v>
      </c>
      <c r="IT241" s="94">
        <f>Seniori!IT82</f>
        <v>0</v>
      </c>
      <c r="IU241" s="94">
        <f>Seniori!IU82</f>
        <v>0</v>
      </c>
      <c r="IV241" s="94">
        <f>Seniori!IV82</f>
        <v>0</v>
      </c>
      <c r="IW241" s="94">
        <f>Seniori!IW82</f>
        <v>0</v>
      </c>
      <c r="IX241" s="94">
        <f>Seniori!IX82</f>
        <v>0</v>
      </c>
      <c r="IY241" s="94">
        <f>Seniori!IY82</f>
        <v>0</v>
      </c>
      <c r="IZ241" s="94">
        <f>Seniori!IZ82</f>
        <v>0</v>
      </c>
      <c r="JA241" s="94">
        <f>Seniori!JA82</f>
        <v>0</v>
      </c>
      <c r="JB241" s="94">
        <f>Seniori!JB82</f>
        <v>0</v>
      </c>
      <c r="JC241" s="94">
        <f>Seniori!JC82</f>
        <v>0</v>
      </c>
      <c r="JD241" s="94">
        <f>Seniori!JD82</f>
        <v>0</v>
      </c>
      <c r="JE241" s="94">
        <f>Seniori!JE82</f>
        <v>0</v>
      </c>
      <c r="JF241" s="94">
        <f>Seniori!JF82</f>
        <v>0</v>
      </c>
      <c r="JG241" s="94">
        <f>Seniori!JG82</f>
        <v>0</v>
      </c>
      <c r="JH241" s="94">
        <f>Seniori!JH82</f>
        <v>0</v>
      </c>
      <c r="JI241" s="94">
        <f>Seniori!JI82</f>
        <v>0</v>
      </c>
      <c r="JJ241" s="94">
        <f>Seniori!JJ82</f>
        <v>0</v>
      </c>
      <c r="JK241" s="94">
        <f>Seniori!JK82</f>
        <v>0</v>
      </c>
      <c r="JL241" s="94">
        <f>Seniori!JL82</f>
        <v>0</v>
      </c>
      <c r="JM241" s="94">
        <f>Seniori!JM82</f>
        <v>0</v>
      </c>
      <c r="JN241" s="94">
        <f>Seniori!JN82</f>
        <v>0</v>
      </c>
      <c r="JO241" s="94">
        <f>Seniori!JO82</f>
        <v>0</v>
      </c>
      <c r="JP241" s="94">
        <f>Seniori!JP82</f>
        <v>0</v>
      </c>
      <c r="JQ241" s="94">
        <f>Seniori!JQ82</f>
        <v>0</v>
      </c>
      <c r="JR241" s="94">
        <f>Seniori!JR82</f>
        <v>0</v>
      </c>
      <c r="JS241" s="94">
        <f>Seniori!JS82</f>
        <v>0</v>
      </c>
      <c r="JT241" s="94">
        <f>Seniori!JT82</f>
        <v>0</v>
      </c>
      <c r="JU241" s="94">
        <f>Seniori!JU82</f>
        <v>0</v>
      </c>
      <c r="JV241" s="94">
        <f>Seniori!JV82</f>
        <v>0</v>
      </c>
      <c r="JW241" s="94">
        <f>Seniori!JW82</f>
        <v>0</v>
      </c>
      <c r="JX241" s="94">
        <f>Seniori!JX82</f>
        <v>0</v>
      </c>
      <c r="JY241" s="94">
        <f>Seniori!JY82</f>
        <v>0</v>
      </c>
      <c r="JZ241" s="94">
        <f>Seniori!JZ82</f>
        <v>0</v>
      </c>
      <c r="KA241" s="94">
        <f>Seniori!KA82</f>
        <v>0</v>
      </c>
      <c r="KB241" s="94">
        <f>Seniori!KB82</f>
        <v>0</v>
      </c>
      <c r="KC241" s="94">
        <f>Seniori!KC82</f>
        <v>0</v>
      </c>
      <c r="KD241" s="94">
        <f>Seniori!KD82</f>
        <v>0</v>
      </c>
      <c r="KE241" s="94">
        <f>Seniori!KE82</f>
        <v>0</v>
      </c>
      <c r="KF241" s="94">
        <f>Seniori!KF82</f>
        <v>0</v>
      </c>
      <c r="KG241" s="94">
        <f>Seniori!KG82</f>
        <v>0</v>
      </c>
      <c r="KH241" s="94">
        <f>Seniori!KH82</f>
        <v>0</v>
      </c>
      <c r="KI241" s="94">
        <f>Seniori!KI82</f>
        <v>0</v>
      </c>
      <c r="KJ241" s="94">
        <f>Seniori!KJ82</f>
        <v>0</v>
      </c>
      <c r="KK241" s="94">
        <f>Seniori!KK82</f>
        <v>0</v>
      </c>
      <c r="KL241" s="94">
        <f>Seniori!KL82</f>
        <v>0</v>
      </c>
      <c r="KM241" s="94">
        <f>Seniori!KM82</f>
        <v>0</v>
      </c>
      <c r="KN241" s="94">
        <f>Seniori!KN82</f>
        <v>0</v>
      </c>
      <c r="KO241" s="94">
        <f>Seniori!KO82</f>
        <v>0</v>
      </c>
      <c r="KP241" s="94">
        <f>Seniori!KP82</f>
        <v>0</v>
      </c>
      <c r="KQ241" s="94">
        <f>Seniori!KQ82</f>
        <v>0</v>
      </c>
      <c r="KR241" s="94">
        <f>Seniori!KR82</f>
        <v>0</v>
      </c>
      <c r="KS241" s="94">
        <f>Seniori!KS82</f>
        <v>0</v>
      </c>
      <c r="KT241" s="94">
        <f>Seniori!KT82</f>
        <v>0</v>
      </c>
      <c r="KU241" s="94">
        <f>Seniori!KU82</f>
        <v>0</v>
      </c>
      <c r="KV241" s="94">
        <f>Seniori!KV82</f>
        <v>0</v>
      </c>
      <c r="KW241" s="94">
        <f>Seniori!KW82</f>
        <v>0</v>
      </c>
      <c r="KX241" s="94">
        <f>Seniori!KX82</f>
        <v>0</v>
      </c>
      <c r="KY241" s="94">
        <f>Seniori!KY82</f>
        <v>0</v>
      </c>
      <c r="KZ241" s="94">
        <f>Seniori!KZ82</f>
        <v>0</v>
      </c>
      <c r="LA241" s="94">
        <f>Seniori!LA82</f>
        <v>0</v>
      </c>
      <c r="LB241" s="94">
        <f>Seniori!LB82</f>
        <v>0</v>
      </c>
      <c r="LC241" s="94">
        <f>Seniori!LC82</f>
        <v>0</v>
      </c>
      <c r="LD241" s="94">
        <f>Seniori!LD82</f>
        <v>0</v>
      </c>
      <c r="LE241" s="94">
        <f>Seniori!LE82</f>
        <v>0</v>
      </c>
      <c r="LF241" s="94">
        <f>Seniori!LF82</f>
        <v>0</v>
      </c>
      <c r="LG241" s="94">
        <f>Seniori!LG82</f>
        <v>0</v>
      </c>
      <c r="LH241" s="94">
        <f>Seniori!LH82</f>
        <v>0</v>
      </c>
      <c r="LI241" s="94">
        <f>Seniori!LI82</f>
        <v>0</v>
      </c>
      <c r="LJ241" s="94">
        <f>Seniori!LJ82</f>
        <v>0</v>
      </c>
      <c r="LK241" s="94">
        <f>Seniori!LK82</f>
        <v>0</v>
      </c>
      <c r="LL241" s="94">
        <f>Seniori!LL82</f>
        <v>0</v>
      </c>
      <c r="LM241" s="94">
        <f>Seniori!LM82</f>
        <v>0</v>
      </c>
      <c r="LN241" s="94">
        <f>Seniori!LN82</f>
        <v>0</v>
      </c>
      <c r="LO241" s="94">
        <f>Seniori!LO82</f>
        <v>0</v>
      </c>
      <c r="LP241" s="94">
        <f>Seniori!LP82</f>
        <v>0</v>
      </c>
      <c r="LQ241" s="94">
        <f>Seniori!LQ82</f>
        <v>0</v>
      </c>
      <c r="LR241" s="94">
        <f>Seniori!LR82</f>
        <v>0</v>
      </c>
      <c r="LS241" s="94">
        <f>Seniori!LS82</f>
        <v>0</v>
      </c>
      <c r="LT241" s="94">
        <f>Seniori!LT82</f>
        <v>0</v>
      </c>
      <c r="LU241" s="94">
        <f>Seniori!LU82</f>
        <v>0</v>
      </c>
      <c r="LV241" s="94">
        <f>Seniori!LV82</f>
        <v>0</v>
      </c>
      <c r="LW241" s="94">
        <f>Seniori!LW82</f>
        <v>0</v>
      </c>
      <c r="LX241" s="94">
        <f>Seniori!LX82</f>
        <v>0</v>
      </c>
      <c r="LY241" s="94">
        <f>Seniori!LY82</f>
        <v>0</v>
      </c>
      <c r="LZ241" s="94">
        <f>Seniori!LZ82</f>
        <v>0</v>
      </c>
      <c r="MA241" s="94">
        <f>Seniori!MA82</f>
        <v>0</v>
      </c>
      <c r="MB241" s="94">
        <f>Seniori!MB82</f>
        <v>0</v>
      </c>
      <c r="MC241" s="94">
        <f>Seniori!MC82</f>
        <v>0</v>
      </c>
      <c r="MD241" s="94">
        <f>Seniori!MD82</f>
        <v>0</v>
      </c>
      <c r="ME241" s="94">
        <f>Seniori!ME82</f>
        <v>0</v>
      </c>
      <c r="MF241" s="94">
        <f>Seniori!MF82</f>
        <v>0</v>
      </c>
      <c r="MG241" s="94">
        <f>Seniori!MG82</f>
        <v>0</v>
      </c>
      <c r="MH241" s="94">
        <f>Seniori!MH82</f>
        <v>0</v>
      </c>
      <c r="MI241" s="94">
        <f>Seniori!MI82</f>
        <v>0</v>
      </c>
      <c r="MJ241" s="94">
        <f>Seniori!MJ82</f>
        <v>0</v>
      </c>
      <c r="MK241" s="94">
        <f>Seniori!MK82</f>
        <v>0</v>
      </c>
      <c r="ML241" s="94">
        <f>Seniori!ML82</f>
        <v>0</v>
      </c>
      <c r="MM241" s="94">
        <f>Seniori!MM82</f>
        <v>0</v>
      </c>
      <c r="MN241" s="94">
        <f>Seniori!MN82</f>
        <v>0</v>
      </c>
      <c r="MO241" s="94">
        <f>Seniori!MO82</f>
        <v>0</v>
      </c>
      <c r="MP241" s="94">
        <f>Seniori!MP82</f>
        <v>0</v>
      </c>
      <c r="MQ241" s="94">
        <f>Seniori!MQ82</f>
        <v>0</v>
      </c>
      <c r="MR241" s="94">
        <f>Seniori!MR82</f>
        <v>0</v>
      </c>
      <c r="MS241" s="94">
        <f>Seniori!MS82</f>
        <v>0</v>
      </c>
      <c r="MT241" s="94">
        <f>Seniori!MT82</f>
        <v>0</v>
      </c>
      <c r="MU241" s="94">
        <f>Seniori!MU82</f>
        <v>0</v>
      </c>
      <c r="MV241" s="94">
        <f>Seniori!MV82</f>
        <v>0</v>
      </c>
      <c r="MW241" s="94">
        <f>Seniori!MW82</f>
        <v>0</v>
      </c>
      <c r="MX241" s="94">
        <f>Seniori!MX82</f>
        <v>0</v>
      </c>
      <c r="MY241" s="94">
        <f>Seniori!MY82</f>
        <v>0</v>
      </c>
      <c r="MZ241" s="94">
        <f>Seniori!MZ82</f>
        <v>0</v>
      </c>
      <c r="NA241" s="94">
        <f>Seniori!NA82</f>
        <v>0</v>
      </c>
      <c r="NB241" s="94">
        <f>Seniori!NB82</f>
        <v>0</v>
      </c>
      <c r="NC241" s="94">
        <f>Seniori!NC82</f>
        <v>0</v>
      </c>
      <c r="ND241" s="94">
        <f>Seniori!ND82</f>
        <v>0</v>
      </c>
      <c r="NE241" s="94">
        <f>Seniori!NE82</f>
        <v>0</v>
      </c>
      <c r="NF241" s="94">
        <f>Seniori!NF82</f>
        <v>0</v>
      </c>
      <c r="NG241" s="94">
        <f>Seniori!NG82</f>
        <v>0</v>
      </c>
      <c r="NH241" s="94">
        <f>Seniori!NH82</f>
        <v>0</v>
      </c>
      <c r="NI241" s="94">
        <f>Seniori!NI82</f>
        <v>0</v>
      </c>
      <c r="NJ241" s="94">
        <f>Seniori!NJ82</f>
        <v>0</v>
      </c>
      <c r="NK241" s="94">
        <f>Seniori!NK82</f>
        <v>0</v>
      </c>
      <c r="NL241" s="94">
        <f>Seniori!NL82</f>
        <v>0</v>
      </c>
      <c r="NM241" s="94">
        <f>Seniori!NM82</f>
        <v>0</v>
      </c>
      <c r="NN241" s="94">
        <f>Seniori!NN82</f>
        <v>0</v>
      </c>
      <c r="NO241" s="94">
        <f>Seniori!NO82</f>
        <v>0</v>
      </c>
      <c r="NP241" s="94">
        <f>Seniori!NP82</f>
        <v>0</v>
      </c>
      <c r="NQ241" s="94">
        <f>Seniori!NQ82</f>
        <v>0</v>
      </c>
      <c r="NR241" s="94">
        <f>Seniori!NR82</f>
        <v>0</v>
      </c>
      <c r="NS241" s="94">
        <f>Seniori!NS82</f>
        <v>0</v>
      </c>
      <c r="NT241" s="94">
        <f>Seniori!NT82</f>
        <v>0</v>
      </c>
      <c r="NU241" s="94">
        <f>Seniori!NU82</f>
        <v>0</v>
      </c>
      <c r="NV241" s="94">
        <f>Seniori!NV82</f>
        <v>0</v>
      </c>
      <c r="NW241" s="94">
        <f>Seniori!NW82</f>
        <v>0</v>
      </c>
      <c r="NX241" s="94">
        <f>Seniori!NX82</f>
        <v>0</v>
      </c>
      <c r="NY241" s="94">
        <f>Seniori!NY82</f>
        <v>0</v>
      </c>
      <c r="NZ241" s="94">
        <f>Seniori!NZ82</f>
        <v>0</v>
      </c>
      <c r="OA241" s="94">
        <f>Seniori!OA82</f>
        <v>0</v>
      </c>
      <c r="OB241" s="94">
        <f>Seniori!OB82</f>
        <v>0</v>
      </c>
      <c r="OC241" s="94">
        <f>Seniori!OC82</f>
        <v>0</v>
      </c>
      <c r="OD241" s="94">
        <f>Seniori!OD82</f>
        <v>0</v>
      </c>
      <c r="OE241" s="94">
        <f>Seniori!OE82</f>
        <v>0</v>
      </c>
      <c r="OF241" s="94">
        <f>Seniori!OF82</f>
        <v>0</v>
      </c>
      <c r="OG241" s="94">
        <f>Seniori!OG82</f>
        <v>0</v>
      </c>
      <c r="OH241" s="94">
        <f>Seniori!OH82</f>
        <v>0</v>
      </c>
      <c r="OI241" s="94">
        <f>Seniori!OI82</f>
        <v>0</v>
      </c>
      <c r="OJ241" s="94">
        <f>Seniori!OJ82</f>
        <v>0</v>
      </c>
      <c r="OK241" s="94">
        <f>Seniori!OK82</f>
        <v>0</v>
      </c>
      <c r="OL241" s="94">
        <f>Seniori!OL82</f>
        <v>0</v>
      </c>
      <c r="OM241" s="94">
        <f>Seniori!OM82</f>
        <v>0</v>
      </c>
      <c r="ON241" s="94">
        <f>Seniori!ON82</f>
        <v>0</v>
      </c>
      <c r="OO241" s="94">
        <f>Seniori!OO82</f>
        <v>0</v>
      </c>
      <c r="OP241" s="94">
        <f>Seniori!OP82</f>
        <v>0</v>
      </c>
      <c r="OQ241" s="94">
        <f>Seniori!OQ82</f>
        <v>0</v>
      </c>
      <c r="OR241" s="94">
        <f>Seniori!OR82</f>
        <v>0</v>
      </c>
      <c r="OS241" s="94">
        <f>Seniori!OS82</f>
        <v>0</v>
      </c>
      <c r="OT241" s="94">
        <f>Seniori!OT82</f>
        <v>0</v>
      </c>
      <c r="OU241" s="94">
        <f>Seniori!OU82</f>
        <v>0</v>
      </c>
      <c r="OV241" s="94">
        <f>Seniori!OV82</f>
        <v>0</v>
      </c>
      <c r="OW241" s="94">
        <f>Seniori!OW82</f>
        <v>0</v>
      </c>
      <c r="OX241" s="94">
        <f>Seniori!OX82</f>
        <v>0</v>
      </c>
      <c r="OY241" s="94">
        <f>Seniori!OY82</f>
        <v>0</v>
      </c>
      <c r="OZ241" s="94">
        <f>Seniori!OZ82</f>
        <v>0</v>
      </c>
      <c r="PA241" s="94">
        <f>Seniori!PA82</f>
        <v>0</v>
      </c>
      <c r="PB241" s="94">
        <f>Seniori!PB82</f>
        <v>0</v>
      </c>
      <c r="PC241" s="94">
        <f>Seniori!PC82</f>
        <v>0</v>
      </c>
      <c r="PD241" s="94">
        <f>Seniori!PD82</f>
        <v>0</v>
      </c>
      <c r="PE241" s="94">
        <f>Seniori!PE82</f>
        <v>0</v>
      </c>
      <c r="PF241" s="94">
        <f>Seniori!PF82</f>
        <v>0</v>
      </c>
      <c r="PG241" s="94">
        <f>Seniori!PG82</f>
        <v>0</v>
      </c>
      <c r="PH241" s="94">
        <f>Seniori!PH82</f>
        <v>0</v>
      </c>
      <c r="PI241" s="94">
        <f>Seniori!PI82</f>
        <v>0</v>
      </c>
      <c r="PJ241" s="94">
        <f>Seniori!PJ82</f>
        <v>0</v>
      </c>
      <c r="PK241" s="94">
        <f>Seniori!PK82</f>
        <v>0</v>
      </c>
      <c r="PL241" s="94">
        <f>Seniori!PL82</f>
        <v>0</v>
      </c>
      <c r="PM241" s="94">
        <f>Seniori!PM82</f>
        <v>0</v>
      </c>
      <c r="PN241" s="94">
        <f>Seniori!PN82</f>
        <v>0</v>
      </c>
      <c r="PO241" s="94">
        <f>Seniori!PO82</f>
        <v>0</v>
      </c>
      <c r="PP241" s="94">
        <f>Seniori!PP82</f>
        <v>0</v>
      </c>
      <c r="PQ241" s="94">
        <f>Seniori!PQ82</f>
        <v>0</v>
      </c>
      <c r="PR241" s="94">
        <f>Seniori!PR82</f>
        <v>0</v>
      </c>
      <c r="PS241" s="94">
        <f>Seniori!PS82</f>
        <v>0</v>
      </c>
      <c r="PT241" s="94">
        <f>Seniori!PT82</f>
        <v>0</v>
      </c>
      <c r="PU241" s="94">
        <f>Seniori!PU82</f>
        <v>0</v>
      </c>
      <c r="PV241" s="94">
        <f>Seniori!PV82</f>
        <v>0</v>
      </c>
      <c r="PW241" s="94">
        <f>Seniori!PW82</f>
        <v>0</v>
      </c>
      <c r="PX241" s="94">
        <f>Seniori!PX82</f>
        <v>0</v>
      </c>
      <c r="PY241" s="94">
        <f>Seniori!PY82</f>
        <v>0</v>
      </c>
      <c r="PZ241" s="94">
        <f>Seniori!PZ82</f>
        <v>0</v>
      </c>
      <c r="QA241" s="94">
        <f>Seniori!QA82</f>
        <v>0</v>
      </c>
      <c r="QB241" s="94">
        <f>Seniori!QB82</f>
        <v>0</v>
      </c>
      <c r="QC241" s="94">
        <f>Seniori!QC82</f>
        <v>0</v>
      </c>
      <c r="QD241" s="94">
        <f>Seniori!QD82</f>
        <v>0</v>
      </c>
      <c r="QE241" s="94">
        <f>Seniori!QE82</f>
        <v>0</v>
      </c>
      <c r="QF241" s="94">
        <f>Seniori!QF82</f>
        <v>0</v>
      </c>
      <c r="QG241" s="94">
        <f>Seniori!QG82</f>
        <v>0</v>
      </c>
      <c r="QH241" s="94">
        <f>Seniori!QH82</f>
        <v>0</v>
      </c>
      <c r="QI241" s="94">
        <f>Seniori!QI82</f>
        <v>0</v>
      </c>
      <c r="QJ241" s="94">
        <f>Seniori!QJ82</f>
        <v>0</v>
      </c>
      <c r="QK241" s="94">
        <f>Seniori!QK82</f>
        <v>0</v>
      </c>
      <c r="QL241" s="94">
        <f>Seniori!QL82</f>
        <v>0</v>
      </c>
      <c r="QM241" s="94">
        <f>Seniori!QM82</f>
        <v>0</v>
      </c>
      <c r="QN241" s="94">
        <f>Seniori!QN82</f>
        <v>0</v>
      </c>
      <c r="QO241" s="94">
        <f>Seniori!QO82</f>
        <v>0</v>
      </c>
      <c r="QP241" s="94">
        <f>Seniori!QP82</f>
        <v>0</v>
      </c>
      <c r="QQ241" s="94">
        <f>Seniori!QQ82</f>
        <v>0</v>
      </c>
      <c r="QR241" s="94">
        <f>Seniori!QR82</f>
        <v>0</v>
      </c>
      <c r="QS241" s="94">
        <f>Seniori!QS82</f>
        <v>0</v>
      </c>
      <c r="QT241" s="94">
        <f>Seniori!QT82</f>
        <v>0</v>
      </c>
      <c r="QU241" s="94">
        <f>Seniori!QU82</f>
        <v>0</v>
      </c>
      <c r="QV241" s="94">
        <f>Seniori!QV82</f>
        <v>0</v>
      </c>
      <c r="QW241" s="94">
        <f>Seniori!QW82</f>
        <v>0</v>
      </c>
      <c r="QX241" s="94">
        <f>Seniori!QX82</f>
        <v>0</v>
      </c>
      <c r="QY241" s="94">
        <f>Seniori!QY82</f>
        <v>0</v>
      </c>
      <c r="QZ241" s="94">
        <f>Seniori!QZ82</f>
        <v>0</v>
      </c>
      <c r="RA241" s="94">
        <f>Seniori!RA82</f>
        <v>0</v>
      </c>
      <c r="RB241" s="94">
        <f>Seniori!RB82</f>
        <v>0</v>
      </c>
      <c r="RC241" s="94">
        <f>Seniori!RC82</f>
        <v>0</v>
      </c>
      <c r="RD241" s="94">
        <f>Seniori!RD82</f>
        <v>0</v>
      </c>
      <c r="RE241" s="94">
        <f>Seniori!RE82</f>
        <v>0</v>
      </c>
      <c r="RF241" s="94">
        <f>Seniori!RF82</f>
        <v>0</v>
      </c>
      <c r="RG241" s="94">
        <f>Seniori!RG82</f>
        <v>0</v>
      </c>
      <c r="RH241" s="94">
        <f>Seniori!RH82</f>
        <v>0</v>
      </c>
      <c r="RI241" s="94">
        <f>Seniori!RI82</f>
        <v>0</v>
      </c>
      <c r="RJ241" s="94">
        <f>Seniori!RJ82</f>
        <v>0</v>
      </c>
      <c r="RK241" s="94">
        <f>Seniori!RK82</f>
        <v>0</v>
      </c>
      <c r="RL241" s="94">
        <f>Seniori!RL82</f>
        <v>0</v>
      </c>
      <c r="RM241" s="94">
        <f>Seniori!RM82</f>
        <v>0</v>
      </c>
      <c r="RN241" s="94">
        <f>Seniori!RN82</f>
        <v>0</v>
      </c>
      <c r="RO241" s="94">
        <f>Seniori!RO82</f>
        <v>0</v>
      </c>
      <c r="RP241" s="94">
        <f>Seniori!RP82</f>
        <v>0</v>
      </c>
      <c r="RQ241" s="94">
        <f>Seniori!RQ82</f>
        <v>0</v>
      </c>
      <c r="RR241" s="94">
        <f>Seniori!RR82</f>
        <v>0</v>
      </c>
      <c r="RS241" s="94">
        <f>Seniori!RS82</f>
        <v>0</v>
      </c>
      <c r="RT241" s="94">
        <f>Seniori!RT82</f>
        <v>0</v>
      </c>
      <c r="RU241" s="94">
        <f>Seniori!RU82</f>
        <v>0</v>
      </c>
      <c r="RV241" s="94">
        <f>Seniori!RV82</f>
        <v>0</v>
      </c>
      <c r="RW241" s="94">
        <f>Seniori!RW82</f>
        <v>0</v>
      </c>
      <c r="RX241" s="94">
        <f>Seniori!RX82</f>
        <v>0</v>
      </c>
      <c r="RY241" s="94">
        <f>Seniori!RY82</f>
        <v>0</v>
      </c>
      <c r="RZ241" s="94">
        <f>Seniori!RZ82</f>
        <v>0</v>
      </c>
      <c r="SA241" s="94">
        <f>Seniori!SA82</f>
        <v>0</v>
      </c>
      <c r="SB241" s="94">
        <f>Seniori!SB82</f>
        <v>0</v>
      </c>
      <c r="SC241" s="94">
        <f>Seniori!SC82</f>
        <v>0</v>
      </c>
      <c r="SD241" s="94">
        <f>Seniori!SD82</f>
        <v>0</v>
      </c>
      <c r="SE241" s="94">
        <f>Seniori!SE82</f>
        <v>0</v>
      </c>
      <c r="SF241" s="94">
        <f>Seniori!SF82</f>
        <v>0</v>
      </c>
      <c r="SG241" s="94">
        <f>Seniori!SG82</f>
        <v>0</v>
      </c>
      <c r="SH241" s="94">
        <f>Seniori!SH82</f>
        <v>0</v>
      </c>
      <c r="SI241" s="94">
        <f>Seniori!SI82</f>
        <v>0</v>
      </c>
      <c r="SJ241" s="94">
        <f>Seniori!SJ82</f>
        <v>0</v>
      </c>
      <c r="SK241" s="94">
        <f>Seniori!SK82</f>
        <v>0</v>
      </c>
      <c r="SL241" s="94">
        <f>Seniori!SL82</f>
        <v>0</v>
      </c>
      <c r="SM241" s="94">
        <f>Seniori!SM82</f>
        <v>0</v>
      </c>
      <c r="SN241" s="94">
        <f>Seniori!SN82</f>
        <v>0</v>
      </c>
      <c r="SO241" s="94">
        <f>Seniori!SO82</f>
        <v>0</v>
      </c>
      <c r="SP241" s="94">
        <f>Seniori!SP82</f>
        <v>0</v>
      </c>
      <c r="SQ241" s="94">
        <f>Seniori!SQ82</f>
        <v>0</v>
      </c>
      <c r="SR241" s="94">
        <f>Seniori!SR82</f>
        <v>0</v>
      </c>
      <c r="SS241" s="94">
        <f>Seniori!SS82</f>
        <v>0</v>
      </c>
      <c r="ST241" s="94">
        <f>Seniori!ST82</f>
        <v>0</v>
      </c>
      <c r="SU241" s="94">
        <f>Seniori!SU82</f>
        <v>0</v>
      </c>
      <c r="SV241" s="94">
        <f>Seniori!SV82</f>
        <v>0</v>
      </c>
      <c r="SW241" s="94">
        <f>Seniori!SW82</f>
        <v>0</v>
      </c>
      <c r="SX241" s="94">
        <f>Seniori!SX82</f>
        <v>0</v>
      </c>
      <c r="SY241" s="94">
        <f>Seniori!SY82</f>
        <v>0</v>
      </c>
      <c r="SZ241" s="94">
        <f>Seniori!SZ82</f>
        <v>0</v>
      </c>
      <c r="TA241" s="94">
        <f>Seniori!TA82</f>
        <v>0</v>
      </c>
      <c r="TB241" s="94">
        <f>Seniori!TB82</f>
        <v>0</v>
      </c>
    </row>
    <row r="242" spans="1:522" s="1" customFormat="1" ht="18" customHeight="1" x14ac:dyDescent="0.2">
      <c r="A242" s="12"/>
      <c r="B242" s="11" t="s">
        <v>202</v>
      </c>
      <c r="C242" s="1">
        <v>12573</v>
      </c>
      <c r="D242" s="1">
        <v>2019</v>
      </c>
      <c r="E242" s="4" t="s">
        <v>180</v>
      </c>
      <c r="F242" s="1">
        <v>9253</v>
      </c>
      <c r="G242" s="9" t="s">
        <v>83</v>
      </c>
      <c r="H242" s="4" t="s">
        <v>41</v>
      </c>
      <c r="I242" s="1">
        <f t="shared" si="30"/>
        <v>0</v>
      </c>
      <c r="J242" s="12">
        <f>Tabuľka4[[#This Row],[Stĺpec9]]</f>
        <v>0</v>
      </c>
      <c r="K242" s="94">
        <f>Juniori!K55</f>
        <v>0</v>
      </c>
      <c r="L242" s="94">
        <f>Juniori!L55</f>
        <v>0</v>
      </c>
      <c r="M242" s="94">
        <f>Juniori!M55</f>
        <v>0</v>
      </c>
      <c r="N242" s="94">
        <f>Juniori!N55</f>
        <v>0</v>
      </c>
      <c r="O242" s="94">
        <f>Juniori!O55</f>
        <v>0</v>
      </c>
      <c r="P242" s="94">
        <f>Juniori!P55</f>
        <v>0</v>
      </c>
      <c r="Q242" s="94">
        <f>Juniori!Q55</f>
        <v>0</v>
      </c>
      <c r="R242" s="94">
        <f>Juniori!R55</f>
        <v>0</v>
      </c>
      <c r="S242" s="94">
        <f>Juniori!S55</f>
        <v>0</v>
      </c>
      <c r="T242" s="94">
        <f>Juniori!T55</f>
        <v>0</v>
      </c>
      <c r="U242" s="94">
        <f>Juniori!U55</f>
        <v>0</v>
      </c>
      <c r="V242" s="94">
        <f>Juniori!V55</f>
        <v>0</v>
      </c>
      <c r="W242" s="94">
        <f>Juniori!W55</f>
        <v>0</v>
      </c>
      <c r="X242" s="94">
        <f>Juniori!X55</f>
        <v>0</v>
      </c>
      <c r="Y242" s="94">
        <f>Juniori!Y55</f>
        <v>0</v>
      </c>
      <c r="Z242" s="94">
        <f>Juniori!Z55</f>
        <v>0</v>
      </c>
      <c r="AA242" s="94">
        <f>Juniori!AA55</f>
        <v>0</v>
      </c>
      <c r="AB242" s="94">
        <f>Juniori!AB55</f>
        <v>0</v>
      </c>
      <c r="AC242" s="94">
        <f>Juniori!AC55</f>
        <v>0</v>
      </c>
      <c r="AD242" s="94">
        <f>Juniori!AD55</f>
        <v>0</v>
      </c>
      <c r="AE242" s="94">
        <f>Juniori!AE55</f>
        <v>0</v>
      </c>
      <c r="AF242" s="94">
        <f>Juniori!AF55</f>
        <v>0</v>
      </c>
      <c r="AG242" s="94">
        <f>Juniori!AG55</f>
        <v>0</v>
      </c>
      <c r="AH242" s="94">
        <f>Juniori!AH55</f>
        <v>0</v>
      </c>
      <c r="AI242" s="94">
        <f>Juniori!AI55</f>
        <v>0</v>
      </c>
      <c r="AJ242" s="94">
        <f>Juniori!AJ55</f>
        <v>0</v>
      </c>
      <c r="AK242" s="94">
        <f>Juniori!AK55</f>
        <v>0</v>
      </c>
      <c r="AL242" s="94">
        <f>Juniori!AL55</f>
        <v>0</v>
      </c>
      <c r="AM242" s="94">
        <f>Juniori!AM55</f>
        <v>0</v>
      </c>
      <c r="AN242" s="94">
        <f>Juniori!AN55</f>
        <v>0</v>
      </c>
      <c r="AO242" s="94">
        <f>Juniori!AO55</f>
        <v>0</v>
      </c>
      <c r="AP242" s="94">
        <f>Juniori!AP55</f>
        <v>0</v>
      </c>
      <c r="AQ242" s="94">
        <f>Juniori!AQ55</f>
        <v>0</v>
      </c>
      <c r="AR242" s="94">
        <f>Juniori!AR55</f>
        <v>0</v>
      </c>
      <c r="AS242" s="94">
        <f>Juniori!AS55</f>
        <v>0</v>
      </c>
      <c r="AT242" s="94">
        <f>Juniori!AT55</f>
        <v>0</v>
      </c>
      <c r="AU242" s="94">
        <f>Juniori!AU55</f>
        <v>0</v>
      </c>
      <c r="AV242" s="94">
        <f>Juniori!AV55</f>
        <v>0</v>
      </c>
      <c r="AW242" s="94">
        <f>Juniori!AW55</f>
        <v>0</v>
      </c>
      <c r="AX242" s="94">
        <f>Juniori!AX55</f>
        <v>0</v>
      </c>
      <c r="AY242" s="94">
        <f>Juniori!AY55</f>
        <v>0</v>
      </c>
      <c r="AZ242" s="94">
        <f>Juniori!AZ55</f>
        <v>0</v>
      </c>
      <c r="BA242" s="94">
        <f>Juniori!BA55</f>
        <v>0</v>
      </c>
      <c r="BB242" s="94">
        <f>Juniori!BB55</f>
        <v>0</v>
      </c>
      <c r="BC242" s="94">
        <f>Juniori!BC55</f>
        <v>0</v>
      </c>
      <c r="BD242" s="94">
        <f>Juniori!BD55</f>
        <v>0</v>
      </c>
      <c r="BE242" s="94">
        <f>Juniori!BE55</f>
        <v>0</v>
      </c>
      <c r="BF242" s="94">
        <f>Juniori!BF55</f>
        <v>0</v>
      </c>
      <c r="BG242" s="94">
        <f>Juniori!BG55</f>
        <v>0</v>
      </c>
      <c r="BH242" s="94">
        <f>Juniori!BH55</f>
        <v>0</v>
      </c>
      <c r="BI242" s="94">
        <f>Juniori!BI55</f>
        <v>0</v>
      </c>
      <c r="BJ242" s="94">
        <f>Juniori!BJ55</f>
        <v>0</v>
      </c>
      <c r="BK242" s="94">
        <f>Juniori!BK55</f>
        <v>0</v>
      </c>
      <c r="BL242" s="94">
        <f>Juniori!BL55</f>
        <v>0</v>
      </c>
      <c r="BM242" s="94">
        <f>Juniori!BM55</f>
        <v>0</v>
      </c>
      <c r="BN242" s="94">
        <f>Juniori!BN55</f>
        <v>0</v>
      </c>
      <c r="BO242" s="94">
        <f>Juniori!BO55</f>
        <v>0</v>
      </c>
      <c r="BP242" s="94">
        <f>Juniori!BP55</f>
        <v>0</v>
      </c>
      <c r="BQ242" s="94">
        <f>Juniori!BQ55</f>
        <v>0</v>
      </c>
      <c r="BR242" s="94">
        <f>Juniori!BR55</f>
        <v>0</v>
      </c>
      <c r="BS242" s="94">
        <f>Juniori!BS55</f>
        <v>0</v>
      </c>
      <c r="BT242" s="94">
        <f>Juniori!BT55</f>
        <v>0</v>
      </c>
      <c r="BU242" s="94">
        <f>Juniori!BU55</f>
        <v>0</v>
      </c>
      <c r="BV242" s="94">
        <f>Juniori!BV55</f>
        <v>0</v>
      </c>
      <c r="BW242" s="94">
        <f>Juniori!BW55</f>
        <v>0</v>
      </c>
      <c r="BX242" s="94">
        <f>Juniori!BX55</f>
        <v>0</v>
      </c>
      <c r="BY242" s="94">
        <f>Juniori!BY55</f>
        <v>0</v>
      </c>
      <c r="BZ242" s="94">
        <f>Juniori!BZ55</f>
        <v>0</v>
      </c>
      <c r="CA242" s="94">
        <f>Juniori!CA55</f>
        <v>0</v>
      </c>
      <c r="CB242" s="94">
        <f>Juniori!CB55</f>
        <v>0</v>
      </c>
      <c r="CC242" s="94">
        <f>Juniori!CC55</f>
        <v>0</v>
      </c>
      <c r="CD242" s="94">
        <f>Juniori!CD55</f>
        <v>0</v>
      </c>
      <c r="CE242" s="94">
        <f>Juniori!CE55</f>
        <v>0</v>
      </c>
      <c r="CF242" s="94">
        <f>Juniori!CF55</f>
        <v>0</v>
      </c>
      <c r="CG242" s="94">
        <f>Juniori!CG55</f>
        <v>0</v>
      </c>
      <c r="CH242" s="94">
        <f>Juniori!CH55</f>
        <v>0</v>
      </c>
      <c r="CI242" s="94">
        <f>Juniori!CI55</f>
        <v>0</v>
      </c>
      <c r="CJ242" s="94">
        <f>Juniori!CJ55</f>
        <v>0</v>
      </c>
      <c r="CK242" s="94">
        <f>Juniori!CK55</f>
        <v>0</v>
      </c>
      <c r="CL242" s="94">
        <f>Juniori!CL55</f>
        <v>0</v>
      </c>
      <c r="CM242" s="94">
        <f>Juniori!CM55</f>
        <v>0</v>
      </c>
      <c r="CN242" s="94">
        <f>Juniori!CN55</f>
        <v>0</v>
      </c>
      <c r="CO242" s="94">
        <f>Juniori!CO55</f>
        <v>0</v>
      </c>
      <c r="CP242" s="94">
        <f>Juniori!CP55</f>
        <v>0</v>
      </c>
      <c r="CQ242" s="94">
        <f>Juniori!CQ55</f>
        <v>0</v>
      </c>
      <c r="CR242" s="94">
        <f>Juniori!CR55</f>
        <v>0</v>
      </c>
      <c r="CS242" s="94" t="str">
        <f>Juniori!CS55</f>
        <v>o</v>
      </c>
      <c r="CT242" s="94">
        <f>Juniori!CT55</f>
        <v>0</v>
      </c>
      <c r="CU242" s="94">
        <f>Juniori!CU55</f>
        <v>0</v>
      </c>
      <c r="CV242" s="94">
        <f>Juniori!CV55</f>
        <v>0</v>
      </c>
      <c r="CW242" s="94">
        <f>Juniori!CW55</f>
        <v>0</v>
      </c>
      <c r="CX242" s="94">
        <f>Juniori!CX55</f>
        <v>0</v>
      </c>
      <c r="CY242" s="94">
        <f>Juniori!CY55</f>
        <v>0</v>
      </c>
      <c r="CZ242" s="94">
        <f>Juniori!CZ55</f>
        <v>0</v>
      </c>
      <c r="DA242" s="94">
        <f>Juniori!DA55</f>
        <v>0</v>
      </c>
      <c r="DB242" s="94">
        <f>Juniori!DB55</f>
        <v>0</v>
      </c>
      <c r="DC242" s="94">
        <f>Juniori!DC55</f>
        <v>0</v>
      </c>
      <c r="DD242" s="94">
        <f>Juniori!DD55</f>
        <v>0</v>
      </c>
      <c r="DE242" s="94">
        <f>Juniori!DE55</f>
        <v>0</v>
      </c>
      <c r="DF242" s="94">
        <f>Juniori!DF55</f>
        <v>0</v>
      </c>
      <c r="DG242" s="94">
        <f>Juniori!DG55</f>
        <v>0</v>
      </c>
      <c r="DH242" s="94">
        <f>Juniori!DH55</f>
        <v>0</v>
      </c>
      <c r="DI242" s="94">
        <f>Juniori!DI55</f>
        <v>0</v>
      </c>
      <c r="DJ242" s="94">
        <f>Juniori!DJ55</f>
        <v>0</v>
      </c>
      <c r="DK242" s="94">
        <f>Juniori!DK55</f>
        <v>0</v>
      </c>
      <c r="DL242" s="94">
        <f>Juniori!DL55</f>
        <v>0</v>
      </c>
      <c r="DM242" s="94">
        <f>Juniori!DM55</f>
        <v>0</v>
      </c>
      <c r="DN242" s="94">
        <f>Juniori!DN55</f>
        <v>0</v>
      </c>
      <c r="DO242" s="94">
        <f>Juniori!DO55</f>
        <v>0</v>
      </c>
      <c r="DP242" s="94">
        <f>Juniori!DP55</f>
        <v>0</v>
      </c>
      <c r="DQ242" s="94">
        <f>Juniori!DQ55</f>
        <v>0</v>
      </c>
      <c r="DR242" s="94">
        <f>Juniori!DR55</f>
        <v>0</v>
      </c>
      <c r="DS242" s="94">
        <f>Juniori!DS55</f>
        <v>0</v>
      </c>
      <c r="DT242" s="94">
        <f>Juniori!DT55</f>
        <v>0</v>
      </c>
      <c r="DU242" s="94">
        <f>Juniori!DU55</f>
        <v>0</v>
      </c>
      <c r="DV242" s="94">
        <f>Juniori!DV55</f>
        <v>0</v>
      </c>
      <c r="DW242" s="94">
        <f>Juniori!DW55</f>
        <v>0</v>
      </c>
      <c r="DX242" s="94">
        <f>Juniori!DX55</f>
        <v>0</v>
      </c>
      <c r="DY242" s="94">
        <f>Juniori!DY55</f>
        <v>0</v>
      </c>
      <c r="DZ242" s="94">
        <f>Juniori!DZ55</f>
        <v>0</v>
      </c>
      <c r="EA242" s="94">
        <f>Juniori!EA55</f>
        <v>0</v>
      </c>
      <c r="EB242" s="94">
        <f>Juniori!EB55</f>
        <v>0</v>
      </c>
      <c r="EC242" s="94">
        <f>Juniori!EC55</f>
        <v>0</v>
      </c>
      <c r="ED242" s="94">
        <f>Juniori!ED55</f>
        <v>0</v>
      </c>
      <c r="EE242" s="94">
        <f>Juniori!EE55</f>
        <v>0</v>
      </c>
      <c r="EF242" s="94">
        <f>Juniori!EF55</f>
        <v>0</v>
      </c>
      <c r="EG242" s="94">
        <f>Juniori!EG55</f>
        <v>0</v>
      </c>
      <c r="EH242" s="94">
        <f>Juniori!EH55</f>
        <v>0</v>
      </c>
      <c r="EI242" s="94">
        <f>Juniori!EI55</f>
        <v>0</v>
      </c>
      <c r="EJ242" s="94">
        <f>Juniori!EJ55</f>
        <v>0</v>
      </c>
      <c r="EK242" s="94">
        <f>Juniori!EK55</f>
        <v>0</v>
      </c>
      <c r="EL242" s="94">
        <f>Juniori!EL55</f>
        <v>0</v>
      </c>
      <c r="EM242" s="94">
        <f>Juniori!EM55</f>
        <v>0</v>
      </c>
      <c r="EN242" s="94">
        <f>Juniori!EN55</f>
        <v>0</v>
      </c>
      <c r="EO242" s="94">
        <f>Juniori!EO55</f>
        <v>0</v>
      </c>
      <c r="EP242" s="94">
        <f>Juniori!EP55</f>
        <v>0</v>
      </c>
      <c r="EQ242" s="94">
        <f>Juniori!EQ55</f>
        <v>0</v>
      </c>
      <c r="ER242" s="94">
        <f>Juniori!ER55</f>
        <v>0</v>
      </c>
      <c r="ES242" s="94">
        <f>Juniori!ES55</f>
        <v>0</v>
      </c>
      <c r="ET242" s="94">
        <f>Juniori!ET55</f>
        <v>0</v>
      </c>
      <c r="EU242" s="94">
        <f>Juniori!EU55</f>
        <v>0</v>
      </c>
      <c r="EV242" s="94">
        <f>Juniori!EV55</f>
        <v>0</v>
      </c>
      <c r="EW242" s="94">
        <f>Juniori!EW55</f>
        <v>0</v>
      </c>
      <c r="EX242" s="94">
        <f>Juniori!EX55</f>
        <v>0</v>
      </c>
      <c r="EY242" s="94">
        <f>Juniori!EY55</f>
        <v>0</v>
      </c>
      <c r="EZ242" s="94">
        <f>Juniori!EZ55</f>
        <v>0</v>
      </c>
      <c r="FA242" s="94">
        <f>Juniori!FA55</f>
        <v>0</v>
      </c>
      <c r="FB242" s="94">
        <f>Juniori!FB55</f>
        <v>0</v>
      </c>
      <c r="FC242" s="94">
        <f>Juniori!FC55</f>
        <v>0</v>
      </c>
      <c r="FD242" s="94">
        <f>Juniori!FD55</f>
        <v>0</v>
      </c>
      <c r="FE242" s="94">
        <f>Juniori!FE55</f>
        <v>0</v>
      </c>
      <c r="FF242" s="94">
        <f>Juniori!FF55</f>
        <v>0</v>
      </c>
      <c r="FG242" s="94">
        <f>Juniori!FG55</f>
        <v>0</v>
      </c>
      <c r="FH242" s="94">
        <f>Juniori!FH55</f>
        <v>0</v>
      </c>
      <c r="FI242" s="94">
        <f>Juniori!FI55</f>
        <v>0</v>
      </c>
      <c r="FJ242" s="94">
        <f>Juniori!FJ55</f>
        <v>0</v>
      </c>
      <c r="FK242" s="94">
        <f>Juniori!FK55</f>
        <v>0</v>
      </c>
      <c r="FL242" s="94">
        <f>Juniori!FL55</f>
        <v>0</v>
      </c>
      <c r="FM242" s="94">
        <f>Juniori!FM55</f>
        <v>0</v>
      </c>
      <c r="FN242" s="94">
        <f>Juniori!FN55</f>
        <v>0</v>
      </c>
      <c r="FO242" s="94">
        <f>Juniori!FO55</f>
        <v>0</v>
      </c>
      <c r="FP242" s="94">
        <f>Juniori!FP55</f>
        <v>0</v>
      </c>
      <c r="FQ242" s="94">
        <f>Juniori!FQ55</f>
        <v>0</v>
      </c>
      <c r="FR242" s="94">
        <f>Juniori!FR55</f>
        <v>0</v>
      </c>
      <c r="FS242" s="94">
        <f>Juniori!FS55</f>
        <v>0</v>
      </c>
      <c r="FT242" s="94">
        <f>Juniori!FT55</f>
        <v>0</v>
      </c>
      <c r="FU242" s="94">
        <f>Juniori!FU55</f>
        <v>0</v>
      </c>
      <c r="FV242" s="94">
        <f>Juniori!FV55</f>
        <v>0</v>
      </c>
      <c r="FW242" s="94">
        <f>Juniori!FW55</f>
        <v>0</v>
      </c>
      <c r="FX242" s="94">
        <f>Juniori!FX55</f>
        <v>0</v>
      </c>
      <c r="FY242" s="94">
        <f>Juniori!FY55</f>
        <v>0</v>
      </c>
      <c r="FZ242" s="94">
        <f>Juniori!FZ55</f>
        <v>0</v>
      </c>
      <c r="GA242" s="94">
        <f>Juniori!GA55</f>
        <v>0</v>
      </c>
      <c r="GB242" s="94">
        <f>Juniori!GB55</f>
        <v>0</v>
      </c>
      <c r="GC242" s="94">
        <f>Juniori!GC55</f>
        <v>0</v>
      </c>
      <c r="GD242" s="94">
        <f>Juniori!GD55</f>
        <v>0</v>
      </c>
      <c r="GE242" s="94">
        <f>Juniori!GE55</f>
        <v>0</v>
      </c>
      <c r="GF242" s="94">
        <f>Juniori!GF55</f>
        <v>0</v>
      </c>
      <c r="GG242" s="94">
        <f>Juniori!GG55</f>
        <v>0</v>
      </c>
      <c r="GH242" s="94">
        <f>Juniori!GH55</f>
        <v>0</v>
      </c>
      <c r="GI242" s="94">
        <f>Juniori!GI55</f>
        <v>0</v>
      </c>
      <c r="GJ242" s="94">
        <f>Juniori!GJ55</f>
        <v>0</v>
      </c>
      <c r="GK242" s="94">
        <f>Juniori!GK55</f>
        <v>0</v>
      </c>
      <c r="GL242" s="94">
        <f>Juniori!GL55</f>
        <v>0</v>
      </c>
      <c r="GM242" s="94">
        <f>Juniori!GM55</f>
        <v>0</v>
      </c>
      <c r="GN242" s="94">
        <f>Juniori!GN55</f>
        <v>0</v>
      </c>
      <c r="GO242" s="94">
        <f>Juniori!GO55</f>
        <v>0</v>
      </c>
      <c r="GP242" s="94">
        <f>Juniori!GP55</f>
        <v>0</v>
      </c>
      <c r="GQ242" s="94">
        <f>Juniori!GQ55</f>
        <v>0</v>
      </c>
      <c r="GR242" s="94">
        <f>Juniori!GR55</f>
        <v>0</v>
      </c>
      <c r="GS242" s="94">
        <f>Juniori!GS55</f>
        <v>0</v>
      </c>
      <c r="GT242" s="94">
        <f>Juniori!GT55</f>
        <v>0</v>
      </c>
      <c r="GU242" s="94">
        <f>Juniori!GU55</f>
        <v>0</v>
      </c>
      <c r="GV242" s="94">
        <f>Juniori!GV55</f>
        <v>0</v>
      </c>
      <c r="GW242" s="94">
        <f>Juniori!GW55</f>
        <v>0</v>
      </c>
      <c r="GX242" s="94">
        <f>Juniori!GX55</f>
        <v>0</v>
      </c>
      <c r="GY242" s="94">
        <f>Juniori!GY55</f>
        <v>0</v>
      </c>
      <c r="GZ242" s="94">
        <f>Juniori!GZ55</f>
        <v>0</v>
      </c>
      <c r="HA242" s="94">
        <f>Juniori!HA55</f>
        <v>0</v>
      </c>
      <c r="HB242" s="94">
        <f>Juniori!HB55</f>
        <v>0</v>
      </c>
      <c r="HC242" s="94">
        <f>Juniori!HC55</f>
        <v>0</v>
      </c>
      <c r="HD242" s="94">
        <f>Juniori!HD55</f>
        <v>0</v>
      </c>
      <c r="HE242" s="94">
        <f>Juniori!HE55</f>
        <v>0</v>
      </c>
      <c r="HF242" s="94">
        <f>Juniori!HF55</f>
        <v>0</v>
      </c>
      <c r="HG242" s="94">
        <f>Juniori!HG55</f>
        <v>0</v>
      </c>
      <c r="HH242" s="94">
        <f>Juniori!HH55</f>
        <v>0</v>
      </c>
      <c r="HI242" s="94">
        <f>Juniori!HI55</f>
        <v>0</v>
      </c>
      <c r="HJ242" s="94">
        <f>Juniori!HJ55</f>
        <v>0</v>
      </c>
      <c r="HK242" s="94">
        <f>Juniori!HK55</f>
        <v>0</v>
      </c>
      <c r="HL242" s="94">
        <f>Juniori!HL55</f>
        <v>0</v>
      </c>
      <c r="HM242" s="94">
        <f>Juniori!HM55</f>
        <v>0</v>
      </c>
      <c r="HN242" s="94">
        <f>Juniori!HN55</f>
        <v>0</v>
      </c>
      <c r="HO242" s="94">
        <f>Juniori!HO55</f>
        <v>0</v>
      </c>
      <c r="HP242" s="94">
        <f>Juniori!HP55</f>
        <v>0</v>
      </c>
      <c r="HQ242" s="94">
        <f>Juniori!HQ55</f>
        <v>0</v>
      </c>
      <c r="HR242" s="94">
        <f>Juniori!HR55</f>
        <v>0</v>
      </c>
      <c r="HS242" s="94">
        <f>Juniori!HS55</f>
        <v>0</v>
      </c>
      <c r="HT242" s="94">
        <f>Juniori!HT55</f>
        <v>0</v>
      </c>
      <c r="HU242" s="94">
        <f>Juniori!HU55</f>
        <v>0</v>
      </c>
      <c r="HV242" s="94">
        <f>Juniori!HV55</f>
        <v>0</v>
      </c>
      <c r="HW242" s="94">
        <f>Juniori!HW55</f>
        <v>0</v>
      </c>
      <c r="HX242" s="94">
        <f>Juniori!HX55</f>
        <v>0</v>
      </c>
      <c r="HY242" s="94">
        <f>Juniori!HY55</f>
        <v>0</v>
      </c>
      <c r="HZ242" s="94">
        <f>Juniori!HZ55</f>
        <v>0</v>
      </c>
      <c r="IA242" s="94">
        <f>Juniori!IA55</f>
        <v>0</v>
      </c>
      <c r="IB242" s="94">
        <f>Juniori!IB55</f>
        <v>0</v>
      </c>
      <c r="IC242" s="94">
        <f>Juniori!IC55</f>
        <v>0</v>
      </c>
      <c r="ID242" s="94">
        <f>Juniori!ID55</f>
        <v>0</v>
      </c>
      <c r="IE242" s="94">
        <f>Juniori!IE55</f>
        <v>0</v>
      </c>
      <c r="IF242" s="94">
        <f>Juniori!IF55</f>
        <v>0</v>
      </c>
      <c r="IG242" s="94">
        <f>Juniori!IG55</f>
        <v>0</v>
      </c>
      <c r="IH242" s="94">
        <f>Juniori!IH55</f>
        <v>0</v>
      </c>
      <c r="II242" s="94">
        <f>Juniori!II55</f>
        <v>0</v>
      </c>
      <c r="IJ242" s="94">
        <f>Juniori!IJ55</f>
        <v>0</v>
      </c>
      <c r="IK242" s="94">
        <f>Juniori!IK55</f>
        <v>0</v>
      </c>
      <c r="IL242" s="94">
        <f>Juniori!IL55</f>
        <v>0</v>
      </c>
      <c r="IM242" s="94">
        <f>Juniori!IM55</f>
        <v>0</v>
      </c>
      <c r="IN242" s="94">
        <f>Juniori!IN55</f>
        <v>0</v>
      </c>
      <c r="IO242" s="94">
        <f>Juniori!IO55</f>
        <v>0</v>
      </c>
      <c r="IP242" s="94">
        <f>Juniori!IP55</f>
        <v>0</v>
      </c>
      <c r="IQ242" s="94">
        <f>Juniori!IQ55</f>
        <v>0</v>
      </c>
      <c r="IR242" s="94">
        <f>Juniori!IR55</f>
        <v>0</v>
      </c>
      <c r="IS242" s="94">
        <f>Juniori!IS55</f>
        <v>0</v>
      </c>
      <c r="IT242" s="94">
        <f>Juniori!IT55</f>
        <v>0</v>
      </c>
      <c r="IU242" s="94">
        <f>Juniori!IU55</f>
        <v>0</v>
      </c>
      <c r="IV242" s="94">
        <f>Juniori!IV55</f>
        <v>0</v>
      </c>
      <c r="IW242" s="94">
        <f>Juniori!IW55</f>
        <v>0</v>
      </c>
      <c r="IX242" s="94">
        <f>Juniori!IX55</f>
        <v>0</v>
      </c>
      <c r="IY242" s="94">
        <f>Juniori!IY55</f>
        <v>0</v>
      </c>
      <c r="IZ242" s="94">
        <f>Juniori!IZ55</f>
        <v>0</v>
      </c>
      <c r="JA242" s="94">
        <f>Juniori!JA55</f>
        <v>0</v>
      </c>
      <c r="JB242" s="94">
        <f>Juniori!JB55</f>
        <v>0</v>
      </c>
      <c r="JC242" s="94">
        <f>Juniori!JC55</f>
        <v>0</v>
      </c>
      <c r="JD242" s="94">
        <f>Juniori!JD55</f>
        <v>0</v>
      </c>
      <c r="JE242" s="94">
        <f>Juniori!JE55</f>
        <v>0</v>
      </c>
      <c r="JF242" s="94">
        <f>Juniori!JF55</f>
        <v>0</v>
      </c>
      <c r="JG242" s="94">
        <f>Juniori!JG55</f>
        <v>0</v>
      </c>
      <c r="JH242" s="94">
        <f>Juniori!JH55</f>
        <v>0</v>
      </c>
      <c r="JI242" s="94">
        <f>Juniori!JI55</f>
        <v>0</v>
      </c>
      <c r="JJ242" s="94">
        <f>Juniori!JJ55</f>
        <v>0</v>
      </c>
      <c r="JK242" s="94">
        <f>Juniori!JK55</f>
        <v>0</v>
      </c>
      <c r="JL242" s="94">
        <f>Juniori!JL55</f>
        <v>0</v>
      </c>
      <c r="JM242" s="94">
        <f>Juniori!JM55</f>
        <v>0</v>
      </c>
      <c r="JN242" s="94">
        <f>Juniori!JN55</f>
        <v>0</v>
      </c>
      <c r="JO242" s="94">
        <f>Juniori!JO55</f>
        <v>0</v>
      </c>
      <c r="JP242" s="94">
        <f>Juniori!JP55</f>
        <v>0</v>
      </c>
      <c r="JQ242" s="94">
        <f>Juniori!JQ55</f>
        <v>0</v>
      </c>
      <c r="JR242" s="94">
        <f>Juniori!JR55</f>
        <v>0</v>
      </c>
      <c r="JS242" s="94">
        <f>Juniori!JS55</f>
        <v>0</v>
      </c>
      <c r="JT242" s="94">
        <f>Juniori!JT55</f>
        <v>0</v>
      </c>
      <c r="JU242" s="94">
        <f>Juniori!JU55</f>
        <v>0</v>
      </c>
      <c r="JV242" s="94">
        <f>Juniori!JV55</f>
        <v>0</v>
      </c>
      <c r="JW242" s="94">
        <f>Juniori!JW55</f>
        <v>0</v>
      </c>
      <c r="JX242" s="94">
        <f>Juniori!JX55</f>
        <v>0</v>
      </c>
      <c r="JY242" s="94">
        <f>Juniori!JY55</f>
        <v>0</v>
      </c>
      <c r="JZ242" s="94">
        <f>Juniori!JZ55</f>
        <v>0</v>
      </c>
      <c r="KA242" s="94">
        <f>Juniori!KA55</f>
        <v>0</v>
      </c>
      <c r="KB242" s="94">
        <f>Juniori!KB55</f>
        <v>0</v>
      </c>
      <c r="KC242" s="94">
        <f>Juniori!KC55</f>
        <v>0</v>
      </c>
      <c r="KD242" s="94">
        <f>Juniori!KD55</f>
        <v>0</v>
      </c>
      <c r="KE242" s="94">
        <f>Juniori!KE55</f>
        <v>0</v>
      </c>
      <c r="KF242" s="94">
        <f>Juniori!KF55</f>
        <v>0</v>
      </c>
      <c r="KG242" s="94">
        <f>Juniori!KG55</f>
        <v>0</v>
      </c>
      <c r="KH242" s="94">
        <f>Juniori!KH55</f>
        <v>0</v>
      </c>
      <c r="KI242" s="94">
        <f>Juniori!KI55</f>
        <v>0</v>
      </c>
      <c r="KJ242" s="94">
        <f>Juniori!KJ55</f>
        <v>0</v>
      </c>
      <c r="KK242" s="94">
        <f>Juniori!KK55</f>
        <v>0</v>
      </c>
      <c r="KL242" s="94">
        <f>Juniori!KL55</f>
        <v>0</v>
      </c>
      <c r="KM242" s="94">
        <f>Juniori!KM55</f>
        <v>0</v>
      </c>
      <c r="KN242" s="94">
        <f>Juniori!KN55</f>
        <v>0</v>
      </c>
      <c r="KO242" s="94">
        <f>Juniori!KO55</f>
        <v>0</v>
      </c>
      <c r="KP242" s="94">
        <f>Juniori!KP55</f>
        <v>0</v>
      </c>
      <c r="KQ242" s="94">
        <f>Juniori!KQ55</f>
        <v>0</v>
      </c>
      <c r="KR242" s="94">
        <f>Juniori!KR55</f>
        <v>0</v>
      </c>
      <c r="KS242" s="94">
        <f>Juniori!KS55</f>
        <v>0</v>
      </c>
      <c r="KT242" s="94">
        <f>Juniori!KT55</f>
        <v>0</v>
      </c>
      <c r="KU242" s="94">
        <f>Juniori!KU55</f>
        <v>0</v>
      </c>
      <c r="KV242" s="94">
        <f>Juniori!KV55</f>
        <v>0</v>
      </c>
      <c r="KW242" s="94">
        <f>Juniori!KW55</f>
        <v>0</v>
      </c>
      <c r="KX242" s="94">
        <f>Juniori!KX55</f>
        <v>0</v>
      </c>
      <c r="KY242" s="94">
        <f>Juniori!KY55</f>
        <v>0</v>
      </c>
      <c r="KZ242" s="94">
        <f>Juniori!KZ55</f>
        <v>0</v>
      </c>
      <c r="LA242" s="94">
        <f>Juniori!LA55</f>
        <v>0</v>
      </c>
      <c r="LB242" s="94">
        <f>Juniori!LB55</f>
        <v>0</v>
      </c>
      <c r="LC242" s="94">
        <f>Juniori!LC55</f>
        <v>0</v>
      </c>
      <c r="LD242" s="94">
        <f>Juniori!LD55</f>
        <v>0</v>
      </c>
      <c r="LE242" s="94">
        <f>Juniori!LE55</f>
        <v>0</v>
      </c>
      <c r="LF242" s="94">
        <f>Juniori!LF55</f>
        <v>0</v>
      </c>
      <c r="LG242" s="94">
        <f>Juniori!LG55</f>
        <v>0</v>
      </c>
      <c r="LH242" s="94">
        <f>Juniori!LH55</f>
        <v>0</v>
      </c>
      <c r="LI242" s="94">
        <f>Juniori!LI55</f>
        <v>0</v>
      </c>
      <c r="LJ242" s="94">
        <f>Juniori!LJ55</f>
        <v>0</v>
      </c>
      <c r="LK242" s="94">
        <f>Juniori!LK55</f>
        <v>0</v>
      </c>
      <c r="LL242" s="94">
        <f>Juniori!LL55</f>
        <v>0</v>
      </c>
      <c r="LM242" s="94">
        <f>Juniori!LM55</f>
        <v>0</v>
      </c>
      <c r="LN242" s="94">
        <f>Juniori!LN55</f>
        <v>0</v>
      </c>
      <c r="LO242" s="94">
        <f>Juniori!LO55</f>
        <v>0</v>
      </c>
      <c r="LP242" s="94">
        <f>Juniori!LP55</f>
        <v>0</v>
      </c>
      <c r="LQ242" s="94">
        <f>Juniori!LQ55</f>
        <v>0</v>
      </c>
      <c r="LR242" s="94">
        <f>Juniori!LR55</f>
        <v>0</v>
      </c>
      <c r="LS242" s="94">
        <f>Juniori!LS55</f>
        <v>0</v>
      </c>
      <c r="LT242" s="94">
        <f>Juniori!LT55</f>
        <v>0</v>
      </c>
      <c r="LU242" s="94">
        <f>Juniori!LU55</f>
        <v>0</v>
      </c>
      <c r="LV242" s="94">
        <f>Juniori!LV55</f>
        <v>0</v>
      </c>
      <c r="LW242" s="94">
        <f>Juniori!LW55</f>
        <v>0</v>
      </c>
      <c r="LX242" s="94">
        <f>Juniori!LX55</f>
        <v>0</v>
      </c>
      <c r="LY242" s="94">
        <f>Juniori!LY55</f>
        <v>0</v>
      </c>
      <c r="LZ242" s="94">
        <f>Juniori!LZ55</f>
        <v>0</v>
      </c>
      <c r="MA242" s="94">
        <f>Juniori!MA55</f>
        <v>0</v>
      </c>
      <c r="MB242" s="94">
        <f>Juniori!MB55</f>
        <v>0</v>
      </c>
      <c r="MC242" s="94">
        <f>Juniori!MC55</f>
        <v>0</v>
      </c>
      <c r="MD242" s="94">
        <f>Juniori!MD55</f>
        <v>0</v>
      </c>
      <c r="ME242" s="94">
        <f>Juniori!ME55</f>
        <v>0</v>
      </c>
      <c r="MF242" s="94">
        <f>Juniori!MF55</f>
        <v>0</v>
      </c>
      <c r="MG242" s="94">
        <f>Juniori!MG55</f>
        <v>0</v>
      </c>
      <c r="MH242" s="94">
        <f>Juniori!MH55</f>
        <v>0</v>
      </c>
      <c r="MI242" s="94">
        <f>Juniori!MI55</f>
        <v>0</v>
      </c>
      <c r="MJ242" s="94">
        <f>Juniori!MJ55</f>
        <v>0</v>
      </c>
      <c r="MK242" s="94">
        <f>Juniori!MK55</f>
        <v>0</v>
      </c>
      <c r="ML242" s="94">
        <f>Juniori!ML55</f>
        <v>0</v>
      </c>
      <c r="MM242" s="94">
        <f>Juniori!MM55</f>
        <v>0</v>
      </c>
      <c r="MN242" s="94">
        <f>Juniori!MN55</f>
        <v>0</v>
      </c>
      <c r="MO242" s="94">
        <f>Juniori!MO55</f>
        <v>0</v>
      </c>
      <c r="MP242" s="94">
        <f>Juniori!MP55</f>
        <v>0</v>
      </c>
      <c r="MQ242" s="94">
        <f>Juniori!MQ55</f>
        <v>0</v>
      </c>
      <c r="MR242" s="94">
        <f>Juniori!MR55</f>
        <v>0</v>
      </c>
      <c r="MS242" s="94">
        <f>Juniori!MS55</f>
        <v>0</v>
      </c>
      <c r="MT242" s="94">
        <f>Juniori!MT55</f>
        <v>0</v>
      </c>
      <c r="MU242" s="94">
        <f>Juniori!MU55</f>
        <v>0</v>
      </c>
      <c r="MV242" s="94">
        <f>Juniori!MV55</f>
        <v>0</v>
      </c>
      <c r="MW242" s="94">
        <f>Juniori!MW55</f>
        <v>0</v>
      </c>
      <c r="MX242" s="94">
        <f>Juniori!MX55</f>
        <v>0</v>
      </c>
      <c r="MY242" s="94">
        <f>Juniori!MY55</f>
        <v>0</v>
      </c>
      <c r="MZ242" s="94">
        <f>Juniori!MZ55</f>
        <v>0</v>
      </c>
      <c r="NA242" s="94">
        <f>Juniori!NA55</f>
        <v>0</v>
      </c>
      <c r="NB242" s="94">
        <f>Juniori!NB55</f>
        <v>0</v>
      </c>
      <c r="NC242" s="94">
        <f>Juniori!NC55</f>
        <v>0</v>
      </c>
      <c r="ND242" s="94">
        <f>Juniori!ND55</f>
        <v>0</v>
      </c>
      <c r="NE242" s="94">
        <f>Juniori!NE55</f>
        <v>0</v>
      </c>
      <c r="NF242" s="94">
        <f>Juniori!NF55</f>
        <v>0</v>
      </c>
      <c r="NG242" s="94">
        <f>Juniori!NG55</f>
        <v>0</v>
      </c>
      <c r="NH242" s="94">
        <f>Juniori!NH55</f>
        <v>0</v>
      </c>
      <c r="NI242" s="94">
        <f>Juniori!NI55</f>
        <v>0</v>
      </c>
      <c r="NJ242" s="94">
        <f>Juniori!NJ55</f>
        <v>0</v>
      </c>
      <c r="NK242" s="94">
        <f>Juniori!NK55</f>
        <v>0</v>
      </c>
      <c r="NL242" s="94">
        <f>Juniori!NL55</f>
        <v>0</v>
      </c>
      <c r="NM242" s="94">
        <f>Juniori!NM55</f>
        <v>0</v>
      </c>
      <c r="NN242" s="94">
        <f>Juniori!NN55</f>
        <v>0</v>
      </c>
      <c r="NO242" s="94">
        <f>Juniori!NO55</f>
        <v>0</v>
      </c>
      <c r="NP242" s="94">
        <f>Juniori!NP55</f>
        <v>0</v>
      </c>
      <c r="NQ242" s="94">
        <f>Juniori!NQ55</f>
        <v>0</v>
      </c>
      <c r="NR242" s="94">
        <f>Juniori!NR55</f>
        <v>0</v>
      </c>
      <c r="NS242" s="94">
        <f>Juniori!NS55</f>
        <v>0</v>
      </c>
      <c r="NT242" s="94">
        <f>Juniori!NT55</f>
        <v>0</v>
      </c>
      <c r="NU242" s="94">
        <f>Juniori!NU55</f>
        <v>0</v>
      </c>
      <c r="NV242" s="94">
        <f>Juniori!NV55</f>
        <v>0</v>
      </c>
      <c r="NW242" s="94">
        <f>Juniori!NW55</f>
        <v>0</v>
      </c>
      <c r="NX242" s="94">
        <f>Juniori!NX55</f>
        <v>0</v>
      </c>
      <c r="NY242" s="94">
        <f>Juniori!NY55</f>
        <v>0</v>
      </c>
      <c r="NZ242" s="94">
        <f>Juniori!NZ55</f>
        <v>0</v>
      </c>
      <c r="OA242" s="94">
        <f>Juniori!OA55</f>
        <v>0</v>
      </c>
      <c r="OB242" s="94">
        <f>Juniori!OB55</f>
        <v>0</v>
      </c>
      <c r="OC242" s="94">
        <f>Juniori!OC55</f>
        <v>0</v>
      </c>
      <c r="OD242" s="94">
        <f>Juniori!OD55</f>
        <v>0</v>
      </c>
      <c r="OE242" s="94">
        <f>Juniori!OE55</f>
        <v>0</v>
      </c>
      <c r="OF242" s="94">
        <f>Juniori!OF55</f>
        <v>0</v>
      </c>
      <c r="OG242" s="94">
        <f>Juniori!OG55</f>
        <v>0</v>
      </c>
      <c r="OH242" s="94">
        <f>Juniori!OH55</f>
        <v>0</v>
      </c>
      <c r="OI242" s="94">
        <f>Juniori!OI55</f>
        <v>0</v>
      </c>
      <c r="OJ242" s="94">
        <f>Juniori!OJ55</f>
        <v>0</v>
      </c>
      <c r="OK242" s="94">
        <f>Juniori!OK55</f>
        <v>0</v>
      </c>
      <c r="OL242" s="94">
        <f>Juniori!OL55</f>
        <v>0</v>
      </c>
      <c r="OM242" s="94">
        <f>Juniori!OM55</f>
        <v>0</v>
      </c>
      <c r="ON242" s="94">
        <f>Juniori!ON55</f>
        <v>0</v>
      </c>
      <c r="OO242" s="94">
        <f>Juniori!OO55</f>
        <v>0</v>
      </c>
      <c r="OP242" s="94">
        <f>Juniori!OP55</f>
        <v>0</v>
      </c>
      <c r="OQ242" s="94">
        <f>Juniori!OQ55</f>
        <v>0</v>
      </c>
      <c r="OR242" s="94">
        <f>Juniori!OR55</f>
        <v>0</v>
      </c>
      <c r="OS242" s="94">
        <f>Juniori!OS55</f>
        <v>0</v>
      </c>
      <c r="OT242" s="94">
        <f>Juniori!OT55</f>
        <v>0</v>
      </c>
      <c r="OU242" s="94">
        <f>Juniori!OU55</f>
        <v>0</v>
      </c>
      <c r="OV242" s="94">
        <f>Juniori!OV55</f>
        <v>0</v>
      </c>
      <c r="OW242" s="94">
        <f>Juniori!OW55</f>
        <v>0</v>
      </c>
      <c r="OX242" s="94">
        <f>Juniori!OX55</f>
        <v>0</v>
      </c>
      <c r="OY242" s="94">
        <f>Juniori!OY55</f>
        <v>0</v>
      </c>
      <c r="OZ242" s="94">
        <f>Juniori!OZ55</f>
        <v>0</v>
      </c>
      <c r="PA242" s="94">
        <f>Juniori!PA55</f>
        <v>0</v>
      </c>
      <c r="PB242" s="94">
        <f>Juniori!PB55</f>
        <v>0</v>
      </c>
      <c r="PC242" s="94">
        <f>Juniori!PC55</f>
        <v>0</v>
      </c>
      <c r="PD242" s="94">
        <f>Juniori!PD55</f>
        <v>0</v>
      </c>
      <c r="PE242" s="94">
        <f>Juniori!PE55</f>
        <v>0</v>
      </c>
      <c r="PF242" s="94">
        <f>Juniori!PF55</f>
        <v>0</v>
      </c>
      <c r="PG242" s="94">
        <f>Juniori!PG55</f>
        <v>0</v>
      </c>
      <c r="PH242" s="94">
        <f>Juniori!PH55</f>
        <v>0</v>
      </c>
      <c r="PI242" s="94">
        <f>Juniori!PI55</f>
        <v>0</v>
      </c>
      <c r="PJ242" s="94">
        <f>Juniori!PJ55</f>
        <v>0</v>
      </c>
      <c r="PK242" s="94">
        <f>Juniori!PK55</f>
        <v>0</v>
      </c>
      <c r="PL242" s="94">
        <f>Juniori!PL55</f>
        <v>0</v>
      </c>
      <c r="PM242" s="94">
        <f>Juniori!PM55</f>
        <v>0</v>
      </c>
      <c r="PN242" s="94">
        <f>Juniori!PN55</f>
        <v>0</v>
      </c>
      <c r="PO242" s="94">
        <f>Juniori!PO55</f>
        <v>0</v>
      </c>
      <c r="PP242" s="94">
        <f>Juniori!PP55</f>
        <v>0</v>
      </c>
      <c r="PQ242" s="94">
        <f>Juniori!PQ55</f>
        <v>0</v>
      </c>
      <c r="PR242" s="94">
        <f>Juniori!PR55</f>
        <v>0</v>
      </c>
      <c r="PS242" s="94">
        <f>Juniori!PS55</f>
        <v>0</v>
      </c>
      <c r="PT242" s="94">
        <f>Juniori!PT55</f>
        <v>0</v>
      </c>
      <c r="PU242" s="94">
        <f>Juniori!PU55</f>
        <v>0</v>
      </c>
      <c r="PV242" s="94">
        <f>Juniori!PV55</f>
        <v>0</v>
      </c>
      <c r="PW242" s="94">
        <f>Juniori!PW55</f>
        <v>0</v>
      </c>
      <c r="PX242" s="94">
        <f>Juniori!PX55</f>
        <v>0</v>
      </c>
      <c r="PY242" s="94">
        <f>Juniori!PY55</f>
        <v>0</v>
      </c>
      <c r="PZ242" s="94">
        <f>Juniori!PZ55</f>
        <v>0</v>
      </c>
      <c r="QA242" s="94">
        <f>Juniori!QA55</f>
        <v>0</v>
      </c>
      <c r="QB242" s="94">
        <f>Juniori!QB55</f>
        <v>0</v>
      </c>
      <c r="QC242" s="94">
        <f>Juniori!QC55</f>
        <v>0</v>
      </c>
      <c r="QD242" s="94">
        <f>Juniori!QD55</f>
        <v>0</v>
      </c>
      <c r="QE242" s="94">
        <f>Juniori!QE55</f>
        <v>0</v>
      </c>
      <c r="QF242" s="94">
        <f>Juniori!QF55</f>
        <v>0</v>
      </c>
      <c r="QG242" s="94">
        <f>Juniori!QG55</f>
        <v>0</v>
      </c>
      <c r="QH242" s="94">
        <f>Juniori!QH55</f>
        <v>0</v>
      </c>
      <c r="QI242" s="94">
        <f>Juniori!QI55</f>
        <v>0</v>
      </c>
      <c r="QJ242" s="94">
        <f>Juniori!QJ55</f>
        <v>0</v>
      </c>
      <c r="QK242" s="94">
        <f>Juniori!QK55</f>
        <v>0</v>
      </c>
      <c r="QL242" s="94">
        <f>Juniori!QL55</f>
        <v>0</v>
      </c>
      <c r="QM242" s="94">
        <f>Juniori!QM55</f>
        <v>0</v>
      </c>
      <c r="QN242" s="94">
        <f>Juniori!QN55</f>
        <v>0</v>
      </c>
      <c r="QO242" s="94">
        <f>Juniori!QO55</f>
        <v>0</v>
      </c>
      <c r="QP242" s="94">
        <f>Juniori!QP55</f>
        <v>0</v>
      </c>
      <c r="QQ242" s="94">
        <f>Juniori!QQ55</f>
        <v>0</v>
      </c>
      <c r="QR242" s="94">
        <f>Juniori!QR55</f>
        <v>0</v>
      </c>
      <c r="QS242" s="94">
        <f>Juniori!QS55</f>
        <v>0</v>
      </c>
      <c r="QT242" s="94">
        <f>Juniori!QT55</f>
        <v>0</v>
      </c>
      <c r="QU242" s="94">
        <f>Juniori!QU55</f>
        <v>0</v>
      </c>
      <c r="QV242" s="94">
        <f>Juniori!QV55</f>
        <v>0</v>
      </c>
      <c r="QW242" s="94">
        <f>Juniori!QW55</f>
        <v>0</v>
      </c>
      <c r="QX242" s="94">
        <f>Juniori!QX55</f>
        <v>0</v>
      </c>
      <c r="QY242" s="94">
        <f>Juniori!QY55</f>
        <v>0</v>
      </c>
      <c r="QZ242" s="94">
        <f>Juniori!QZ55</f>
        <v>0</v>
      </c>
      <c r="RA242" s="94">
        <f>Juniori!RA55</f>
        <v>0</v>
      </c>
      <c r="RB242" s="94">
        <f>Juniori!RB55</f>
        <v>0</v>
      </c>
      <c r="RC242" s="94">
        <f>Juniori!RC55</f>
        <v>0</v>
      </c>
      <c r="RD242" s="94">
        <f>Juniori!RD55</f>
        <v>0</v>
      </c>
      <c r="RE242" s="94">
        <f>Juniori!RE55</f>
        <v>0</v>
      </c>
      <c r="RF242" s="94">
        <f>Juniori!RF55</f>
        <v>0</v>
      </c>
      <c r="RG242" s="94">
        <f>Juniori!RG55</f>
        <v>0</v>
      </c>
      <c r="RH242" s="94">
        <f>Juniori!RH55</f>
        <v>0</v>
      </c>
      <c r="RI242" s="94">
        <f>Juniori!RI55</f>
        <v>0</v>
      </c>
      <c r="RJ242" s="94">
        <f>Juniori!RJ55</f>
        <v>0</v>
      </c>
      <c r="RK242" s="94">
        <f>Juniori!RK55</f>
        <v>0</v>
      </c>
      <c r="RL242" s="94">
        <f>Juniori!RL55</f>
        <v>0</v>
      </c>
      <c r="RM242" s="94">
        <f>Juniori!RM55</f>
        <v>0</v>
      </c>
      <c r="RN242" s="94">
        <f>Juniori!RN55</f>
        <v>0</v>
      </c>
      <c r="RO242" s="94">
        <f>Juniori!RO55</f>
        <v>0</v>
      </c>
      <c r="RP242" s="94">
        <f>Juniori!RP55</f>
        <v>0</v>
      </c>
      <c r="RQ242" s="94">
        <f>Juniori!RQ55</f>
        <v>0</v>
      </c>
      <c r="RR242" s="94">
        <f>Juniori!RR55</f>
        <v>0</v>
      </c>
      <c r="RS242" s="94">
        <f>Juniori!RS55</f>
        <v>0</v>
      </c>
      <c r="RT242" s="94">
        <f>Juniori!RT55</f>
        <v>0</v>
      </c>
      <c r="RU242" s="94">
        <f>Juniori!RU55</f>
        <v>0</v>
      </c>
      <c r="RV242" s="94">
        <f>Juniori!RV55</f>
        <v>0</v>
      </c>
      <c r="RW242" s="94">
        <f>Juniori!RW55</f>
        <v>0</v>
      </c>
      <c r="RX242" s="94">
        <f>Juniori!RX55</f>
        <v>0</v>
      </c>
      <c r="RY242" s="94">
        <f>Juniori!RY55</f>
        <v>0</v>
      </c>
      <c r="RZ242" s="94">
        <f>Juniori!RZ55</f>
        <v>0</v>
      </c>
      <c r="SA242" s="94">
        <f>Juniori!SA55</f>
        <v>0</v>
      </c>
      <c r="SB242" s="94">
        <f>Juniori!SB55</f>
        <v>0</v>
      </c>
      <c r="SC242" s="94">
        <f>Juniori!SC55</f>
        <v>0</v>
      </c>
      <c r="SD242" s="94">
        <f>Juniori!SD55</f>
        <v>0</v>
      </c>
      <c r="SE242" s="94">
        <f>Juniori!SE55</f>
        <v>0</v>
      </c>
      <c r="SF242" s="94">
        <f>Juniori!SF55</f>
        <v>0</v>
      </c>
      <c r="SG242" s="94">
        <f>Juniori!SG55</f>
        <v>0</v>
      </c>
      <c r="SH242" s="94">
        <f>Juniori!SH55</f>
        <v>0</v>
      </c>
      <c r="SI242" s="94">
        <f>Juniori!SI55</f>
        <v>0</v>
      </c>
      <c r="SJ242" s="94">
        <f>Juniori!SJ55</f>
        <v>0</v>
      </c>
      <c r="SK242" s="94">
        <f>Juniori!SK55</f>
        <v>0</v>
      </c>
      <c r="SL242" s="94">
        <f>Juniori!SL55</f>
        <v>0</v>
      </c>
      <c r="SM242" s="94">
        <f>Juniori!SM55</f>
        <v>0</v>
      </c>
      <c r="SN242" s="94">
        <f>Juniori!SN55</f>
        <v>0</v>
      </c>
      <c r="SO242" s="94">
        <f>Juniori!SO55</f>
        <v>0</v>
      </c>
      <c r="SP242" s="94">
        <f>Juniori!SP55</f>
        <v>0</v>
      </c>
      <c r="SQ242" s="94">
        <f>Juniori!SQ55</f>
        <v>0</v>
      </c>
      <c r="SR242" s="94">
        <f>Juniori!SR55</f>
        <v>0</v>
      </c>
      <c r="SS242" s="94">
        <f>Juniori!SS55</f>
        <v>0</v>
      </c>
      <c r="ST242" s="94">
        <f>Juniori!ST55</f>
        <v>0</v>
      </c>
      <c r="SU242" s="94">
        <f>Juniori!SU55</f>
        <v>0</v>
      </c>
      <c r="SV242" s="94">
        <f>Juniori!SV55</f>
        <v>0</v>
      </c>
      <c r="SW242" s="94">
        <f>Juniori!SW55</f>
        <v>0</v>
      </c>
      <c r="SX242" s="94">
        <f>Juniori!SX55</f>
        <v>0</v>
      </c>
      <c r="SY242" s="94">
        <f>Juniori!SY55</f>
        <v>0</v>
      </c>
      <c r="SZ242" s="94">
        <f>Juniori!SZ55</f>
        <v>0</v>
      </c>
      <c r="TA242" s="94">
        <f>Juniori!TA55</f>
        <v>0</v>
      </c>
      <c r="TB242" s="94">
        <f>Juniori!TB55</f>
        <v>0</v>
      </c>
    </row>
    <row r="243" spans="1:522" s="1" customFormat="1" ht="18" customHeight="1" x14ac:dyDescent="0.2">
      <c r="A243" s="12"/>
      <c r="B243" s="11"/>
      <c r="E243" s="4" t="s">
        <v>393</v>
      </c>
      <c r="F243" s="1">
        <v>10796</v>
      </c>
      <c r="G243" s="9" t="s">
        <v>83</v>
      </c>
      <c r="H243" s="4"/>
      <c r="I243" s="1">
        <f t="shared" si="30"/>
        <v>0</v>
      </c>
      <c r="J243" s="12">
        <f>Tabuľka4[[#This Row],[Stĺpec9]]</f>
        <v>0</v>
      </c>
      <c r="K243" s="94">
        <f>Juniori!K60</f>
        <v>0</v>
      </c>
      <c r="L243" s="94">
        <f>Juniori!L60</f>
        <v>0</v>
      </c>
      <c r="M243" s="94">
        <f>Juniori!M60</f>
        <v>0</v>
      </c>
      <c r="N243" s="94">
        <f>Juniori!N60</f>
        <v>0</v>
      </c>
      <c r="O243" s="94">
        <f>Juniori!O60</f>
        <v>0</v>
      </c>
      <c r="P243" s="94">
        <f>Juniori!P60</f>
        <v>0</v>
      </c>
      <c r="Q243" s="94">
        <f>Juniori!Q60</f>
        <v>0</v>
      </c>
      <c r="R243" s="94">
        <f>Juniori!R60</f>
        <v>0</v>
      </c>
      <c r="S243" s="94">
        <f>Juniori!S60</f>
        <v>0</v>
      </c>
      <c r="T243" s="94">
        <f>Juniori!T60</f>
        <v>0</v>
      </c>
      <c r="U243" s="94">
        <f>Juniori!U60</f>
        <v>0</v>
      </c>
      <c r="V243" s="94">
        <f>Juniori!V60</f>
        <v>0</v>
      </c>
      <c r="W243" s="94">
        <f>Juniori!W60</f>
        <v>0</v>
      </c>
      <c r="X243" s="94">
        <f>Juniori!X60</f>
        <v>0</v>
      </c>
      <c r="Y243" s="94">
        <f>Juniori!Y60</f>
        <v>0</v>
      </c>
      <c r="Z243" s="94">
        <f>Juniori!Z60</f>
        <v>0</v>
      </c>
      <c r="AA243" s="94">
        <f>Juniori!AA60</f>
        <v>0</v>
      </c>
      <c r="AB243" s="94">
        <f>Juniori!AB60</f>
        <v>0</v>
      </c>
      <c r="AC243" s="94">
        <f>Juniori!AC60</f>
        <v>0</v>
      </c>
      <c r="AD243" s="94">
        <f>Juniori!AD60</f>
        <v>0</v>
      </c>
      <c r="AE243" s="94">
        <f>Juniori!AE60</f>
        <v>0</v>
      </c>
      <c r="AF243" s="94">
        <f>Juniori!AF60</f>
        <v>0</v>
      </c>
      <c r="AG243" s="94">
        <f>Juniori!AG60</f>
        <v>0</v>
      </c>
      <c r="AH243" s="94">
        <f>Juniori!AH60</f>
        <v>0</v>
      </c>
      <c r="AI243" s="94">
        <f>Juniori!AI60</f>
        <v>0</v>
      </c>
      <c r="AJ243" s="94">
        <f>Juniori!AJ60</f>
        <v>0</v>
      </c>
      <c r="AK243" s="94">
        <f>Juniori!AK60</f>
        <v>0</v>
      </c>
      <c r="AL243" s="94">
        <f>Juniori!AL60</f>
        <v>0</v>
      </c>
      <c r="AM243" s="94">
        <f>Juniori!AM60</f>
        <v>0</v>
      </c>
      <c r="AN243" s="94">
        <f>Juniori!AN60</f>
        <v>0</v>
      </c>
      <c r="AO243" s="94">
        <f>Juniori!AO60</f>
        <v>0</v>
      </c>
      <c r="AP243" s="94">
        <f>Juniori!AP60</f>
        <v>0</v>
      </c>
      <c r="AQ243" s="94">
        <f>Juniori!AQ60</f>
        <v>0</v>
      </c>
      <c r="AR243" s="94">
        <f>Juniori!AR60</f>
        <v>0</v>
      </c>
      <c r="AS243" s="94">
        <f>Juniori!AS60</f>
        <v>0</v>
      </c>
      <c r="AT243" s="94">
        <f>Juniori!AT60</f>
        <v>0</v>
      </c>
      <c r="AU243" s="94">
        <f>Juniori!AU60</f>
        <v>0</v>
      </c>
      <c r="AV243" s="94">
        <f>Juniori!AV60</f>
        <v>0</v>
      </c>
      <c r="AW243" s="94">
        <f>Juniori!AW60</f>
        <v>0</v>
      </c>
      <c r="AX243" s="94">
        <f>Juniori!AX60</f>
        <v>0</v>
      </c>
      <c r="AY243" s="94">
        <f>Juniori!AY60</f>
        <v>0</v>
      </c>
      <c r="AZ243" s="94">
        <f>Juniori!AZ60</f>
        <v>0</v>
      </c>
      <c r="BA243" s="94">
        <f>Juniori!BA60</f>
        <v>0</v>
      </c>
      <c r="BB243" s="94">
        <f>Juniori!BB60</f>
        <v>0</v>
      </c>
      <c r="BC243" s="94">
        <f>Juniori!BC60</f>
        <v>0</v>
      </c>
      <c r="BD243" s="94">
        <f>Juniori!BD60</f>
        <v>0</v>
      </c>
      <c r="BE243" s="94">
        <f>Juniori!BE60</f>
        <v>0</v>
      </c>
      <c r="BF243" s="94">
        <f>Juniori!BF60</f>
        <v>0</v>
      </c>
      <c r="BG243" s="94">
        <f>Juniori!BG60</f>
        <v>0</v>
      </c>
      <c r="BH243" s="94">
        <f>Juniori!BH60</f>
        <v>0</v>
      </c>
      <c r="BI243" s="94">
        <f>Juniori!BI60</f>
        <v>0</v>
      </c>
      <c r="BJ243" s="94">
        <f>Juniori!BJ60</f>
        <v>0</v>
      </c>
      <c r="BK243" s="94">
        <f>Juniori!BK60</f>
        <v>0</v>
      </c>
      <c r="BL243" s="94">
        <f>Juniori!BL60</f>
        <v>0</v>
      </c>
      <c r="BM243" s="94">
        <f>Juniori!BM60</f>
        <v>0</v>
      </c>
      <c r="BN243" s="94">
        <f>Juniori!BN60</f>
        <v>0</v>
      </c>
      <c r="BO243" s="94">
        <f>Juniori!BO60</f>
        <v>0</v>
      </c>
      <c r="BP243" s="94">
        <f>Juniori!BP60</f>
        <v>0</v>
      </c>
      <c r="BQ243" s="94">
        <f>Juniori!BQ60</f>
        <v>0</v>
      </c>
      <c r="BR243" s="94">
        <f>Juniori!BR60</f>
        <v>0</v>
      </c>
      <c r="BS243" s="94">
        <f>Juniori!BS60</f>
        <v>0</v>
      </c>
      <c r="BT243" s="94">
        <f>Juniori!BT60</f>
        <v>0</v>
      </c>
      <c r="BU243" s="94">
        <f>Juniori!BU60</f>
        <v>0</v>
      </c>
      <c r="BV243" s="94">
        <f>Juniori!BV60</f>
        <v>0</v>
      </c>
      <c r="BW243" s="94">
        <f>Juniori!BW60</f>
        <v>0</v>
      </c>
      <c r="BX243" s="94">
        <f>Juniori!BX60</f>
        <v>0</v>
      </c>
      <c r="BY243" s="94">
        <f>Juniori!BY60</f>
        <v>0</v>
      </c>
      <c r="BZ243" s="94">
        <f>Juniori!BZ60</f>
        <v>0</v>
      </c>
      <c r="CA243" s="94">
        <f>Juniori!CA60</f>
        <v>0</v>
      </c>
      <c r="CB243" s="94">
        <f>Juniori!CB60</f>
        <v>0</v>
      </c>
      <c r="CC243" s="94">
        <f>Juniori!CC60</f>
        <v>0</v>
      </c>
      <c r="CD243" s="94">
        <f>Juniori!CD60</f>
        <v>0</v>
      </c>
      <c r="CE243" s="94">
        <f>Juniori!CE60</f>
        <v>0</v>
      </c>
      <c r="CF243" s="94">
        <f>Juniori!CF60</f>
        <v>0</v>
      </c>
      <c r="CG243" s="94">
        <f>Juniori!CG60</f>
        <v>0</v>
      </c>
      <c r="CH243" s="94">
        <f>Juniori!CH60</f>
        <v>0</v>
      </c>
      <c r="CI243" s="94">
        <f>Juniori!CI60</f>
        <v>0</v>
      </c>
      <c r="CJ243" s="94">
        <f>Juniori!CJ60</f>
        <v>0</v>
      </c>
      <c r="CK243" s="94">
        <f>Juniori!CK60</f>
        <v>0</v>
      </c>
      <c r="CL243" s="94">
        <f>Juniori!CL60</f>
        <v>0</v>
      </c>
      <c r="CM243" s="94">
        <f>Juniori!CM60</f>
        <v>0</v>
      </c>
      <c r="CN243" s="94">
        <f>Juniori!CN60</f>
        <v>0</v>
      </c>
      <c r="CO243" s="94">
        <f>Juniori!CO60</f>
        <v>0</v>
      </c>
      <c r="CP243" s="94">
        <f>Juniori!CP60</f>
        <v>0</v>
      </c>
      <c r="CQ243" s="94">
        <f>Juniori!CQ60</f>
        <v>0</v>
      </c>
      <c r="CR243" s="94">
        <f>Juniori!CR60</f>
        <v>0</v>
      </c>
      <c r="CS243" s="94" t="str">
        <f>Juniori!CS60</f>
        <v>o</v>
      </c>
      <c r="CT243" s="94">
        <f>Juniori!CT60</f>
        <v>0</v>
      </c>
      <c r="CU243" s="94">
        <f>Juniori!CU60</f>
        <v>0</v>
      </c>
      <c r="CV243" s="94">
        <f>Juniori!CV60</f>
        <v>0</v>
      </c>
      <c r="CW243" s="94">
        <f>Juniori!CW60</f>
        <v>0</v>
      </c>
      <c r="CX243" s="94">
        <f>Juniori!CX60</f>
        <v>0</v>
      </c>
      <c r="CY243" s="94">
        <f>Juniori!CY60</f>
        <v>0</v>
      </c>
      <c r="CZ243" s="94">
        <f>Juniori!CZ60</f>
        <v>0</v>
      </c>
      <c r="DA243" s="94">
        <f>Juniori!DA60</f>
        <v>0</v>
      </c>
      <c r="DB243" s="94">
        <f>Juniori!DB60</f>
        <v>0</v>
      </c>
      <c r="DC243" s="94">
        <f>Juniori!DC60</f>
        <v>0</v>
      </c>
      <c r="DD243" s="94">
        <f>Juniori!DD60</f>
        <v>0</v>
      </c>
      <c r="DE243" s="94">
        <f>Juniori!DE60</f>
        <v>0</v>
      </c>
      <c r="DF243" s="94">
        <f>Juniori!DF60</f>
        <v>0</v>
      </c>
      <c r="DG243" s="94">
        <f>Juniori!DG60</f>
        <v>0</v>
      </c>
      <c r="DH243" s="94">
        <f>Juniori!DH60</f>
        <v>0</v>
      </c>
      <c r="DI243" s="94">
        <f>Juniori!DI60</f>
        <v>0</v>
      </c>
      <c r="DJ243" s="94">
        <f>Juniori!DJ60</f>
        <v>0</v>
      </c>
      <c r="DK243" s="94">
        <f>Juniori!DK60</f>
        <v>0</v>
      </c>
      <c r="DL243" s="94">
        <f>Juniori!DL60</f>
        <v>0</v>
      </c>
      <c r="DM243" s="94">
        <f>Juniori!DM60</f>
        <v>0</v>
      </c>
      <c r="DN243" s="94">
        <f>Juniori!DN60</f>
        <v>0</v>
      </c>
      <c r="DO243" s="94">
        <f>Juniori!DO60</f>
        <v>0</v>
      </c>
      <c r="DP243" s="94">
        <f>Juniori!DP60</f>
        <v>0</v>
      </c>
      <c r="DQ243" s="94">
        <f>Juniori!DQ60</f>
        <v>0</v>
      </c>
      <c r="DR243" s="94">
        <f>Juniori!DR60</f>
        <v>0</v>
      </c>
      <c r="DS243" s="94">
        <f>Juniori!DS60</f>
        <v>0</v>
      </c>
      <c r="DT243" s="94">
        <f>Juniori!DT60</f>
        <v>0</v>
      </c>
      <c r="DU243" s="94">
        <f>Juniori!DU60</f>
        <v>0</v>
      </c>
      <c r="DV243" s="94">
        <f>Juniori!DV60</f>
        <v>0</v>
      </c>
      <c r="DW243" s="94">
        <f>Juniori!DW60</f>
        <v>0</v>
      </c>
      <c r="DX243" s="94">
        <f>Juniori!DX60</f>
        <v>0</v>
      </c>
      <c r="DY243" s="94">
        <f>Juniori!DY60</f>
        <v>0</v>
      </c>
      <c r="DZ243" s="94">
        <f>Juniori!DZ60</f>
        <v>0</v>
      </c>
      <c r="EA243" s="94">
        <f>Juniori!EA60</f>
        <v>0</v>
      </c>
      <c r="EB243" s="94">
        <f>Juniori!EB60</f>
        <v>0</v>
      </c>
      <c r="EC243" s="94">
        <f>Juniori!EC60</f>
        <v>0</v>
      </c>
      <c r="ED243" s="94">
        <f>Juniori!ED60</f>
        <v>0</v>
      </c>
      <c r="EE243" s="94">
        <f>Juniori!EE60</f>
        <v>0</v>
      </c>
      <c r="EF243" s="94">
        <f>Juniori!EF60</f>
        <v>0</v>
      </c>
      <c r="EG243" s="94">
        <f>Juniori!EG60</f>
        <v>0</v>
      </c>
      <c r="EH243" s="94">
        <f>Juniori!EH60</f>
        <v>0</v>
      </c>
      <c r="EI243" s="94">
        <f>Juniori!EI60</f>
        <v>0</v>
      </c>
      <c r="EJ243" s="94">
        <f>Juniori!EJ60</f>
        <v>0</v>
      </c>
      <c r="EK243" s="94">
        <f>Juniori!EK60</f>
        <v>0</v>
      </c>
      <c r="EL243" s="94">
        <f>Juniori!EL60</f>
        <v>0</v>
      </c>
      <c r="EM243" s="94">
        <f>Juniori!EM60</f>
        <v>0</v>
      </c>
      <c r="EN243" s="94">
        <f>Juniori!EN60</f>
        <v>0</v>
      </c>
      <c r="EO243" s="94">
        <f>Juniori!EO60</f>
        <v>0</v>
      </c>
      <c r="EP243" s="94">
        <f>Juniori!EP60</f>
        <v>0</v>
      </c>
      <c r="EQ243" s="94">
        <f>Juniori!EQ60</f>
        <v>0</v>
      </c>
      <c r="ER243" s="94">
        <f>Juniori!ER60</f>
        <v>0</v>
      </c>
      <c r="ES243" s="94">
        <f>Juniori!ES60</f>
        <v>0</v>
      </c>
      <c r="ET243" s="94">
        <f>Juniori!ET60</f>
        <v>0</v>
      </c>
      <c r="EU243" s="94">
        <f>Juniori!EU60</f>
        <v>0</v>
      </c>
      <c r="EV243" s="94">
        <f>Juniori!EV60</f>
        <v>0</v>
      </c>
      <c r="EW243" s="94">
        <f>Juniori!EW60</f>
        <v>0</v>
      </c>
      <c r="EX243" s="94">
        <f>Juniori!EX60</f>
        <v>0</v>
      </c>
      <c r="EY243" s="94">
        <f>Juniori!EY60</f>
        <v>0</v>
      </c>
      <c r="EZ243" s="94">
        <f>Juniori!EZ60</f>
        <v>0</v>
      </c>
      <c r="FA243" s="94">
        <f>Juniori!FA60</f>
        <v>0</v>
      </c>
      <c r="FB243" s="94">
        <f>Juniori!FB60</f>
        <v>0</v>
      </c>
      <c r="FC243" s="94">
        <f>Juniori!FC60</f>
        <v>0</v>
      </c>
      <c r="FD243" s="94">
        <f>Juniori!FD60</f>
        <v>0</v>
      </c>
      <c r="FE243" s="94">
        <f>Juniori!FE60</f>
        <v>0</v>
      </c>
      <c r="FF243" s="94">
        <f>Juniori!FF60</f>
        <v>0</v>
      </c>
      <c r="FG243" s="94">
        <f>Juniori!FG60</f>
        <v>0</v>
      </c>
      <c r="FH243" s="94">
        <f>Juniori!FH60</f>
        <v>0</v>
      </c>
      <c r="FI243" s="94">
        <f>Juniori!FI60</f>
        <v>0</v>
      </c>
      <c r="FJ243" s="94">
        <f>Juniori!FJ60</f>
        <v>0</v>
      </c>
      <c r="FK243" s="94">
        <f>Juniori!FK60</f>
        <v>0</v>
      </c>
      <c r="FL243" s="94">
        <f>Juniori!FL60</f>
        <v>0</v>
      </c>
      <c r="FM243" s="94">
        <f>Juniori!FM60</f>
        <v>0</v>
      </c>
      <c r="FN243" s="94">
        <f>Juniori!FN60</f>
        <v>0</v>
      </c>
      <c r="FO243" s="94">
        <f>Juniori!FO60</f>
        <v>0</v>
      </c>
      <c r="FP243" s="94">
        <f>Juniori!FP60</f>
        <v>0</v>
      </c>
      <c r="FQ243" s="94">
        <f>Juniori!FQ60</f>
        <v>0</v>
      </c>
      <c r="FR243" s="94">
        <f>Juniori!FR60</f>
        <v>0</v>
      </c>
      <c r="FS243" s="94">
        <f>Juniori!FS60</f>
        <v>0</v>
      </c>
      <c r="FT243" s="94">
        <f>Juniori!FT60</f>
        <v>0</v>
      </c>
      <c r="FU243" s="94">
        <f>Juniori!FU60</f>
        <v>0</v>
      </c>
      <c r="FV243" s="94">
        <f>Juniori!FV60</f>
        <v>0</v>
      </c>
      <c r="FW243" s="94">
        <f>Juniori!FW60</f>
        <v>0</v>
      </c>
      <c r="FX243" s="94">
        <f>Juniori!FX60</f>
        <v>0</v>
      </c>
      <c r="FY243" s="94">
        <f>Juniori!FY60</f>
        <v>0</v>
      </c>
      <c r="FZ243" s="94">
        <f>Juniori!FZ60</f>
        <v>0</v>
      </c>
      <c r="GA243" s="94">
        <f>Juniori!GA60</f>
        <v>0</v>
      </c>
      <c r="GB243" s="94">
        <f>Juniori!GB60</f>
        <v>0</v>
      </c>
      <c r="GC243" s="94">
        <f>Juniori!GC60</f>
        <v>0</v>
      </c>
      <c r="GD243" s="94">
        <f>Juniori!GD60</f>
        <v>0</v>
      </c>
      <c r="GE243" s="94">
        <f>Juniori!GE60</f>
        <v>0</v>
      </c>
      <c r="GF243" s="94">
        <f>Juniori!GF60</f>
        <v>0</v>
      </c>
      <c r="GG243" s="94">
        <f>Juniori!GG60</f>
        <v>0</v>
      </c>
      <c r="GH243" s="94">
        <f>Juniori!GH60</f>
        <v>0</v>
      </c>
      <c r="GI243" s="94">
        <f>Juniori!GI60</f>
        <v>0</v>
      </c>
      <c r="GJ243" s="94">
        <f>Juniori!GJ60</f>
        <v>0</v>
      </c>
      <c r="GK243" s="94">
        <f>Juniori!GK60</f>
        <v>0</v>
      </c>
      <c r="GL243" s="94">
        <f>Juniori!GL60</f>
        <v>0</v>
      </c>
      <c r="GM243" s="94">
        <f>Juniori!GM60</f>
        <v>0</v>
      </c>
      <c r="GN243" s="94">
        <f>Juniori!GN60</f>
        <v>0</v>
      </c>
      <c r="GO243" s="94">
        <f>Juniori!GO60</f>
        <v>0</v>
      </c>
      <c r="GP243" s="94">
        <f>Juniori!GP60</f>
        <v>0</v>
      </c>
      <c r="GQ243" s="94">
        <f>Juniori!GQ60</f>
        <v>0</v>
      </c>
      <c r="GR243" s="94">
        <f>Juniori!GR60</f>
        <v>0</v>
      </c>
      <c r="GS243" s="94">
        <f>Juniori!GS60</f>
        <v>0</v>
      </c>
      <c r="GT243" s="94">
        <f>Juniori!GT60</f>
        <v>0</v>
      </c>
      <c r="GU243" s="94">
        <f>Juniori!GU60</f>
        <v>0</v>
      </c>
      <c r="GV243" s="94">
        <f>Juniori!GV60</f>
        <v>0</v>
      </c>
      <c r="GW243" s="94">
        <f>Juniori!GW60</f>
        <v>0</v>
      </c>
      <c r="GX243" s="94">
        <f>Juniori!GX60</f>
        <v>0</v>
      </c>
      <c r="GY243" s="94">
        <f>Juniori!GY60</f>
        <v>0</v>
      </c>
      <c r="GZ243" s="94">
        <f>Juniori!GZ60</f>
        <v>0</v>
      </c>
      <c r="HA243" s="94">
        <f>Juniori!HA60</f>
        <v>0</v>
      </c>
      <c r="HB243" s="94">
        <f>Juniori!HB60</f>
        <v>0</v>
      </c>
      <c r="HC243" s="94">
        <f>Juniori!HC60</f>
        <v>0</v>
      </c>
      <c r="HD243" s="94">
        <f>Juniori!HD60</f>
        <v>0</v>
      </c>
      <c r="HE243" s="94">
        <f>Juniori!HE60</f>
        <v>0</v>
      </c>
      <c r="HF243" s="94">
        <f>Juniori!HF60</f>
        <v>0</v>
      </c>
      <c r="HG243" s="94">
        <f>Juniori!HG60</f>
        <v>0</v>
      </c>
      <c r="HH243" s="94">
        <f>Juniori!HH60</f>
        <v>0</v>
      </c>
      <c r="HI243" s="94">
        <f>Juniori!HI60</f>
        <v>0</v>
      </c>
      <c r="HJ243" s="94">
        <f>Juniori!HJ60</f>
        <v>0</v>
      </c>
      <c r="HK243" s="94">
        <f>Juniori!HK60</f>
        <v>0</v>
      </c>
      <c r="HL243" s="94">
        <f>Juniori!HL60</f>
        <v>0</v>
      </c>
      <c r="HM243" s="94">
        <f>Juniori!HM60</f>
        <v>0</v>
      </c>
      <c r="HN243" s="94">
        <f>Juniori!HN60</f>
        <v>0</v>
      </c>
      <c r="HO243" s="94">
        <f>Juniori!HO60</f>
        <v>0</v>
      </c>
      <c r="HP243" s="94">
        <f>Juniori!HP60</f>
        <v>0</v>
      </c>
      <c r="HQ243" s="94">
        <f>Juniori!HQ60</f>
        <v>0</v>
      </c>
      <c r="HR243" s="94">
        <f>Juniori!HR60</f>
        <v>0</v>
      </c>
      <c r="HS243" s="94">
        <f>Juniori!HS60</f>
        <v>0</v>
      </c>
      <c r="HT243" s="94">
        <f>Juniori!HT60</f>
        <v>0</v>
      </c>
      <c r="HU243" s="94">
        <f>Juniori!HU60</f>
        <v>0</v>
      </c>
      <c r="HV243" s="94">
        <f>Juniori!HV60</f>
        <v>0</v>
      </c>
      <c r="HW243" s="94">
        <f>Juniori!HW60</f>
        <v>0</v>
      </c>
      <c r="HX243" s="94">
        <f>Juniori!HX60</f>
        <v>0</v>
      </c>
      <c r="HY243" s="94">
        <f>Juniori!HY60</f>
        <v>0</v>
      </c>
      <c r="HZ243" s="94">
        <f>Juniori!HZ60</f>
        <v>0</v>
      </c>
      <c r="IA243" s="94">
        <f>Juniori!IA60</f>
        <v>0</v>
      </c>
      <c r="IB243" s="94">
        <f>Juniori!IB60</f>
        <v>0</v>
      </c>
      <c r="IC243" s="94">
        <f>Juniori!IC60</f>
        <v>0</v>
      </c>
      <c r="ID243" s="94">
        <f>Juniori!ID60</f>
        <v>0</v>
      </c>
      <c r="IE243" s="94">
        <f>Juniori!IE60</f>
        <v>0</v>
      </c>
      <c r="IF243" s="94">
        <f>Juniori!IF60</f>
        <v>0</v>
      </c>
      <c r="IG243" s="94">
        <f>Juniori!IG60</f>
        <v>0</v>
      </c>
      <c r="IH243" s="94">
        <f>Juniori!IH60</f>
        <v>0</v>
      </c>
      <c r="II243" s="94">
        <f>Juniori!II60</f>
        <v>0</v>
      </c>
      <c r="IJ243" s="94">
        <f>Juniori!IJ60</f>
        <v>0</v>
      </c>
      <c r="IK243" s="94">
        <f>Juniori!IK60</f>
        <v>0</v>
      </c>
      <c r="IL243" s="94">
        <f>Juniori!IL60</f>
        <v>0</v>
      </c>
      <c r="IM243" s="94">
        <f>Juniori!IM60</f>
        <v>0</v>
      </c>
      <c r="IN243" s="94">
        <f>Juniori!IN60</f>
        <v>0</v>
      </c>
      <c r="IO243" s="94">
        <f>Juniori!IO60</f>
        <v>0</v>
      </c>
      <c r="IP243" s="94">
        <f>Juniori!IP60</f>
        <v>0</v>
      </c>
      <c r="IQ243" s="94">
        <f>Juniori!IQ60</f>
        <v>0</v>
      </c>
      <c r="IR243" s="94">
        <f>Juniori!IR60</f>
        <v>0</v>
      </c>
      <c r="IS243" s="94">
        <f>Juniori!IS60</f>
        <v>0</v>
      </c>
      <c r="IT243" s="94">
        <f>Juniori!IT60</f>
        <v>0</v>
      </c>
      <c r="IU243" s="94">
        <f>Juniori!IU60</f>
        <v>0</v>
      </c>
      <c r="IV243" s="94">
        <f>Juniori!IV60</f>
        <v>0</v>
      </c>
      <c r="IW243" s="94">
        <f>Juniori!IW60</f>
        <v>0</v>
      </c>
      <c r="IX243" s="94">
        <f>Juniori!IX60</f>
        <v>0</v>
      </c>
      <c r="IY243" s="94">
        <f>Juniori!IY60</f>
        <v>0</v>
      </c>
      <c r="IZ243" s="94">
        <f>Juniori!IZ60</f>
        <v>0</v>
      </c>
      <c r="JA243" s="94">
        <f>Juniori!JA60</f>
        <v>0</v>
      </c>
      <c r="JB243" s="94">
        <f>Juniori!JB60</f>
        <v>0</v>
      </c>
      <c r="JC243" s="94">
        <f>Juniori!JC60</f>
        <v>0</v>
      </c>
      <c r="JD243" s="94">
        <f>Juniori!JD60</f>
        <v>0</v>
      </c>
      <c r="JE243" s="94">
        <f>Juniori!JE60</f>
        <v>0</v>
      </c>
      <c r="JF243" s="94">
        <f>Juniori!JF60</f>
        <v>0</v>
      </c>
      <c r="JG243" s="94">
        <f>Juniori!JG60</f>
        <v>0</v>
      </c>
      <c r="JH243" s="94">
        <f>Juniori!JH60</f>
        <v>0</v>
      </c>
      <c r="JI243" s="94">
        <f>Juniori!JI60</f>
        <v>0</v>
      </c>
      <c r="JJ243" s="94">
        <f>Juniori!JJ60</f>
        <v>0</v>
      </c>
      <c r="JK243" s="94">
        <f>Juniori!JK60</f>
        <v>0</v>
      </c>
      <c r="JL243" s="94">
        <f>Juniori!JL60</f>
        <v>0</v>
      </c>
      <c r="JM243" s="94">
        <f>Juniori!JM60</f>
        <v>0</v>
      </c>
      <c r="JN243" s="94">
        <f>Juniori!JN60</f>
        <v>0</v>
      </c>
      <c r="JO243" s="94">
        <f>Juniori!JO60</f>
        <v>0</v>
      </c>
      <c r="JP243" s="94">
        <f>Juniori!JP60</f>
        <v>0</v>
      </c>
      <c r="JQ243" s="94">
        <f>Juniori!JQ60</f>
        <v>0</v>
      </c>
      <c r="JR243" s="94">
        <f>Juniori!JR60</f>
        <v>0</v>
      </c>
      <c r="JS243" s="94">
        <f>Juniori!JS60</f>
        <v>0</v>
      </c>
      <c r="JT243" s="94">
        <f>Juniori!JT60</f>
        <v>0</v>
      </c>
      <c r="JU243" s="94">
        <f>Juniori!JU60</f>
        <v>0</v>
      </c>
      <c r="JV243" s="94">
        <f>Juniori!JV60</f>
        <v>0</v>
      </c>
      <c r="JW243" s="94">
        <f>Juniori!JW60</f>
        <v>0</v>
      </c>
      <c r="JX243" s="94">
        <f>Juniori!JX60</f>
        <v>0</v>
      </c>
      <c r="JY243" s="94">
        <f>Juniori!JY60</f>
        <v>0</v>
      </c>
      <c r="JZ243" s="94">
        <f>Juniori!JZ60</f>
        <v>0</v>
      </c>
      <c r="KA243" s="94">
        <f>Juniori!KA60</f>
        <v>0</v>
      </c>
      <c r="KB243" s="94">
        <f>Juniori!KB60</f>
        <v>0</v>
      </c>
      <c r="KC243" s="94">
        <f>Juniori!KC60</f>
        <v>0</v>
      </c>
      <c r="KD243" s="94">
        <f>Juniori!KD60</f>
        <v>0</v>
      </c>
      <c r="KE243" s="94">
        <f>Juniori!KE60</f>
        <v>0</v>
      </c>
      <c r="KF243" s="94">
        <f>Juniori!KF60</f>
        <v>0</v>
      </c>
      <c r="KG243" s="94">
        <f>Juniori!KG60</f>
        <v>0</v>
      </c>
      <c r="KH243" s="94">
        <f>Juniori!KH60</f>
        <v>0</v>
      </c>
      <c r="KI243" s="94">
        <f>Juniori!KI60</f>
        <v>0</v>
      </c>
      <c r="KJ243" s="94">
        <f>Juniori!KJ60</f>
        <v>0</v>
      </c>
      <c r="KK243" s="94">
        <f>Juniori!KK60</f>
        <v>0</v>
      </c>
      <c r="KL243" s="94">
        <f>Juniori!KL60</f>
        <v>0</v>
      </c>
      <c r="KM243" s="94">
        <f>Juniori!KM60</f>
        <v>0</v>
      </c>
      <c r="KN243" s="94">
        <f>Juniori!KN60</f>
        <v>0</v>
      </c>
      <c r="KO243" s="94">
        <f>Juniori!KO60</f>
        <v>0</v>
      </c>
      <c r="KP243" s="94">
        <f>Juniori!KP60</f>
        <v>0</v>
      </c>
      <c r="KQ243" s="94">
        <f>Juniori!KQ60</f>
        <v>0</v>
      </c>
      <c r="KR243" s="94">
        <f>Juniori!KR60</f>
        <v>0</v>
      </c>
      <c r="KS243" s="94">
        <f>Juniori!KS60</f>
        <v>0</v>
      </c>
      <c r="KT243" s="94">
        <f>Juniori!KT60</f>
        <v>0</v>
      </c>
      <c r="KU243" s="94">
        <f>Juniori!KU60</f>
        <v>0</v>
      </c>
      <c r="KV243" s="94">
        <f>Juniori!KV60</f>
        <v>0</v>
      </c>
      <c r="KW243" s="94">
        <f>Juniori!KW60</f>
        <v>0</v>
      </c>
      <c r="KX243" s="94">
        <f>Juniori!KX60</f>
        <v>0</v>
      </c>
      <c r="KY243" s="94">
        <f>Juniori!KY60</f>
        <v>0</v>
      </c>
      <c r="KZ243" s="94">
        <f>Juniori!KZ60</f>
        <v>0</v>
      </c>
      <c r="LA243" s="94">
        <f>Juniori!LA60</f>
        <v>0</v>
      </c>
      <c r="LB243" s="94">
        <f>Juniori!LB60</f>
        <v>0</v>
      </c>
      <c r="LC243" s="94">
        <f>Juniori!LC60</f>
        <v>0</v>
      </c>
      <c r="LD243" s="94">
        <f>Juniori!LD60</f>
        <v>0</v>
      </c>
      <c r="LE243" s="94">
        <f>Juniori!LE60</f>
        <v>0</v>
      </c>
      <c r="LF243" s="94">
        <f>Juniori!LF60</f>
        <v>0</v>
      </c>
      <c r="LG243" s="94">
        <f>Juniori!LG60</f>
        <v>0</v>
      </c>
      <c r="LH243" s="94">
        <f>Juniori!LH60</f>
        <v>0</v>
      </c>
      <c r="LI243" s="94">
        <f>Juniori!LI60</f>
        <v>0</v>
      </c>
      <c r="LJ243" s="94">
        <f>Juniori!LJ60</f>
        <v>0</v>
      </c>
      <c r="LK243" s="94">
        <f>Juniori!LK60</f>
        <v>0</v>
      </c>
      <c r="LL243" s="94">
        <f>Juniori!LL60</f>
        <v>0</v>
      </c>
      <c r="LM243" s="94">
        <f>Juniori!LM60</f>
        <v>0</v>
      </c>
      <c r="LN243" s="94">
        <f>Juniori!LN60</f>
        <v>0</v>
      </c>
      <c r="LO243" s="94">
        <f>Juniori!LO60</f>
        <v>0</v>
      </c>
      <c r="LP243" s="94">
        <f>Juniori!LP60</f>
        <v>0</v>
      </c>
      <c r="LQ243" s="94">
        <f>Juniori!LQ60</f>
        <v>0</v>
      </c>
      <c r="LR243" s="94">
        <f>Juniori!LR60</f>
        <v>0</v>
      </c>
      <c r="LS243" s="94">
        <f>Juniori!LS60</f>
        <v>0</v>
      </c>
      <c r="LT243" s="94">
        <f>Juniori!LT60</f>
        <v>0</v>
      </c>
      <c r="LU243" s="94">
        <f>Juniori!LU60</f>
        <v>0</v>
      </c>
      <c r="LV243" s="94">
        <f>Juniori!LV60</f>
        <v>0</v>
      </c>
      <c r="LW243" s="94">
        <f>Juniori!LW60</f>
        <v>0</v>
      </c>
      <c r="LX243" s="94">
        <f>Juniori!LX60</f>
        <v>0</v>
      </c>
      <c r="LY243" s="94">
        <f>Juniori!LY60</f>
        <v>0</v>
      </c>
      <c r="LZ243" s="94">
        <f>Juniori!LZ60</f>
        <v>0</v>
      </c>
      <c r="MA243" s="94">
        <f>Juniori!MA60</f>
        <v>0</v>
      </c>
      <c r="MB243" s="94">
        <f>Juniori!MB60</f>
        <v>0</v>
      </c>
      <c r="MC243" s="94">
        <f>Juniori!MC60</f>
        <v>0</v>
      </c>
      <c r="MD243" s="94">
        <f>Juniori!MD60</f>
        <v>0</v>
      </c>
      <c r="ME243" s="94">
        <f>Juniori!ME60</f>
        <v>0</v>
      </c>
      <c r="MF243" s="94">
        <f>Juniori!MF60</f>
        <v>0</v>
      </c>
      <c r="MG243" s="94">
        <f>Juniori!MG60</f>
        <v>0</v>
      </c>
      <c r="MH243" s="94">
        <f>Juniori!MH60</f>
        <v>0</v>
      </c>
      <c r="MI243" s="94">
        <f>Juniori!MI60</f>
        <v>0</v>
      </c>
      <c r="MJ243" s="94">
        <f>Juniori!MJ60</f>
        <v>0</v>
      </c>
      <c r="MK243" s="94">
        <f>Juniori!MK60</f>
        <v>0</v>
      </c>
      <c r="ML243" s="94">
        <f>Juniori!ML60</f>
        <v>0</v>
      </c>
      <c r="MM243" s="94">
        <f>Juniori!MM60</f>
        <v>0</v>
      </c>
      <c r="MN243" s="94">
        <f>Juniori!MN60</f>
        <v>0</v>
      </c>
      <c r="MO243" s="94">
        <f>Juniori!MO60</f>
        <v>0</v>
      </c>
      <c r="MP243" s="94">
        <f>Juniori!MP60</f>
        <v>0</v>
      </c>
      <c r="MQ243" s="94">
        <f>Juniori!MQ60</f>
        <v>0</v>
      </c>
      <c r="MR243" s="94">
        <f>Juniori!MR60</f>
        <v>0</v>
      </c>
      <c r="MS243" s="94">
        <f>Juniori!MS60</f>
        <v>0</v>
      </c>
      <c r="MT243" s="94">
        <f>Juniori!MT60</f>
        <v>0</v>
      </c>
      <c r="MU243" s="94">
        <f>Juniori!MU60</f>
        <v>0</v>
      </c>
      <c r="MV243" s="94">
        <f>Juniori!MV60</f>
        <v>0</v>
      </c>
      <c r="MW243" s="94">
        <f>Juniori!MW60</f>
        <v>0</v>
      </c>
      <c r="MX243" s="94">
        <f>Juniori!MX60</f>
        <v>0</v>
      </c>
      <c r="MY243" s="94">
        <f>Juniori!MY60</f>
        <v>0</v>
      </c>
      <c r="MZ243" s="94">
        <f>Juniori!MZ60</f>
        <v>0</v>
      </c>
      <c r="NA243" s="94">
        <f>Juniori!NA60</f>
        <v>0</v>
      </c>
      <c r="NB243" s="94">
        <f>Juniori!NB60</f>
        <v>0</v>
      </c>
      <c r="NC243" s="94">
        <f>Juniori!NC60</f>
        <v>0</v>
      </c>
      <c r="ND243" s="94">
        <f>Juniori!ND60</f>
        <v>0</v>
      </c>
      <c r="NE243" s="94">
        <f>Juniori!NE60</f>
        <v>0</v>
      </c>
      <c r="NF243" s="94">
        <f>Juniori!NF60</f>
        <v>0</v>
      </c>
      <c r="NG243" s="94">
        <f>Juniori!NG60</f>
        <v>0</v>
      </c>
      <c r="NH243" s="94">
        <f>Juniori!NH60</f>
        <v>0</v>
      </c>
      <c r="NI243" s="94">
        <f>Juniori!NI60</f>
        <v>0</v>
      </c>
      <c r="NJ243" s="94">
        <f>Juniori!NJ60</f>
        <v>0</v>
      </c>
      <c r="NK243" s="94">
        <f>Juniori!NK60</f>
        <v>0</v>
      </c>
      <c r="NL243" s="94">
        <f>Juniori!NL60</f>
        <v>0</v>
      </c>
      <c r="NM243" s="94">
        <f>Juniori!NM60</f>
        <v>0</v>
      </c>
      <c r="NN243" s="94">
        <f>Juniori!NN60</f>
        <v>0</v>
      </c>
      <c r="NO243" s="94">
        <f>Juniori!NO60</f>
        <v>0</v>
      </c>
      <c r="NP243" s="94">
        <f>Juniori!NP60</f>
        <v>0</v>
      </c>
      <c r="NQ243" s="94">
        <f>Juniori!NQ60</f>
        <v>0</v>
      </c>
      <c r="NR243" s="94">
        <f>Juniori!NR60</f>
        <v>0</v>
      </c>
      <c r="NS243" s="94">
        <f>Juniori!NS60</f>
        <v>0</v>
      </c>
      <c r="NT243" s="94">
        <f>Juniori!NT60</f>
        <v>0</v>
      </c>
      <c r="NU243" s="94">
        <f>Juniori!NU60</f>
        <v>0</v>
      </c>
      <c r="NV243" s="94">
        <f>Juniori!NV60</f>
        <v>0</v>
      </c>
      <c r="NW243" s="94">
        <f>Juniori!NW60</f>
        <v>0</v>
      </c>
      <c r="NX243" s="94">
        <f>Juniori!NX60</f>
        <v>0</v>
      </c>
      <c r="NY243" s="94">
        <f>Juniori!NY60</f>
        <v>0</v>
      </c>
      <c r="NZ243" s="94">
        <f>Juniori!NZ60</f>
        <v>0</v>
      </c>
      <c r="OA243" s="94">
        <f>Juniori!OA60</f>
        <v>0</v>
      </c>
      <c r="OB243" s="94">
        <f>Juniori!OB60</f>
        <v>0</v>
      </c>
      <c r="OC243" s="94">
        <f>Juniori!OC60</f>
        <v>0</v>
      </c>
      <c r="OD243" s="94">
        <f>Juniori!OD60</f>
        <v>0</v>
      </c>
      <c r="OE243" s="94">
        <f>Juniori!OE60</f>
        <v>0</v>
      </c>
      <c r="OF243" s="94">
        <f>Juniori!OF60</f>
        <v>0</v>
      </c>
      <c r="OG243" s="94">
        <f>Juniori!OG60</f>
        <v>0</v>
      </c>
      <c r="OH243" s="94">
        <f>Juniori!OH60</f>
        <v>0</v>
      </c>
      <c r="OI243" s="94">
        <f>Juniori!OI60</f>
        <v>0</v>
      </c>
      <c r="OJ243" s="94">
        <f>Juniori!OJ60</f>
        <v>0</v>
      </c>
      <c r="OK243" s="94">
        <f>Juniori!OK60</f>
        <v>0</v>
      </c>
      <c r="OL243" s="94">
        <f>Juniori!OL60</f>
        <v>0</v>
      </c>
      <c r="OM243" s="94">
        <f>Juniori!OM60</f>
        <v>0</v>
      </c>
      <c r="ON243" s="94">
        <f>Juniori!ON60</f>
        <v>0</v>
      </c>
      <c r="OO243" s="94">
        <f>Juniori!OO60</f>
        <v>0</v>
      </c>
      <c r="OP243" s="94">
        <f>Juniori!OP60</f>
        <v>0</v>
      </c>
      <c r="OQ243" s="94">
        <f>Juniori!OQ60</f>
        <v>0</v>
      </c>
      <c r="OR243" s="94">
        <f>Juniori!OR60</f>
        <v>0</v>
      </c>
      <c r="OS243" s="94">
        <f>Juniori!OS60</f>
        <v>0</v>
      </c>
      <c r="OT243" s="94">
        <f>Juniori!OT60</f>
        <v>0</v>
      </c>
      <c r="OU243" s="94">
        <f>Juniori!OU60</f>
        <v>0</v>
      </c>
      <c r="OV243" s="94">
        <f>Juniori!OV60</f>
        <v>0</v>
      </c>
      <c r="OW243" s="94">
        <f>Juniori!OW60</f>
        <v>0</v>
      </c>
      <c r="OX243" s="94">
        <f>Juniori!OX60</f>
        <v>0</v>
      </c>
      <c r="OY243" s="94">
        <f>Juniori!OY60</f>
        <v>0</v>
      </c>
      <c r="OZ243" s="94">
        <f>Juniori!OZ60</f>
        <v>0</v>
      </c>
      <c r="PA243" s="94">
        <f>Juniori!PA60</f>
        <v>0</v>
      </c>
      <c r="PB243" s="94">
        <f>Juniori!PB60</f>
        <v>0</v>
      </c>
      <c r="PC243" s="94">
        <f>Juniori!PC60</f>
        <v>0</v>
      </c>
      <c r="PD243" s="94">
        <f>Juniori!PD60</f>
        <v>0</v>
      </c>
      <c r="PE243" s="94">
        <f>Juniori!PE60</f>
        <v>0</v>
      </c>
      <c r="PF243" s="94">
        <f>Juniori!PF60</f>
        <v>0</v>
      </c>
      <c r="PG243" s="94">
        <f>Juniori!PG60</f>
        <v>0</v>
      </c>
      <c r="PH243" s="94">
        <f>Juniori!PH60</f>
        <v>0</v>
      </c>
      <c r="PI243" s="94">
        <f>Juniori!PI60</f>
        <v>0</v>
      </c>
      <c r="PJ243" s="94">
        <f>Juniori!PJ60</f>
        <v>0</v>
      </c>
      <c r="PK243" s="94">
        <f>Juniori!PK60</f>
        <v>0</v>
      </c>
      <c r="PL243" s="94">
        <f>Juniori!PL60</f>
        <v>0</v>
      </c>
      <c r="PM243" s="94">
        <f>Juniori!PM60</f>
        <v>0</v>
      </c>
      <c r="PN243" s="94">
        <f>Juniori!PN60</f>
        <v>0</v>
      </c>
      <c r="PO243" s="94">
        <f>Juniori!PO60</f>
        <v>0</v>
      </c>
      <c r="PP243" s="94">
        <f>Juniori!PP60</f>
        <v>0</v>
      </c>
      <c r="PQ243" s="94">
        <f>Juniori!PQ60</f>
        <v>0</v>
      </c>
      <c r="PR243" s="94">
        <f>Juniori!PR60</f>
        <v>0</v>
      </c>
      <c r="PS243" s="94">
        <f>Juniori!PS60</f>
        <v>0</v>
      </c>
      <c r="PT243" s="94">
        <f>Juniori!PT60</f>
        <v>0</v>
      </c>
      <c r="PU243" s="94">
        <f>Juniori!PU60</f>
        <v>0</v>
      </c>
      <c r="PV243" s="94">
        <f>Juniori!PV60</f>
        <v>0</v>
      </c>
      <c r="PW243" s="94">
        <f>Juniori!PW60</f>
        <v>0</v>
      </c>
      <c r="PX243" s="94">
        <f>Juniori!PX60</f>
        <v>0</v>
      </c>
      <c r="PY243" s="94">
        <f>Juniori!PY60</f>
        <v>0</v>
      </c>
      <c r="PZ243" s="94">
        <f>Juniori!PZ60</f>
        <v>0</v>
      </c>
      <c r="QA243" s="94">
        <f>Juniori!QA60</f>
        <v>0</v>
      </c>
      <c r="QB243" s="94">
        <f>Juniori!QB60</f>
        <v>0</v>
      </c>
      <c r="QC243" s="94">
        <f>Juniori!QC60</f>
        <v>0</v>
      </c>
      <c r="QD243" s="94">
        <f>Juniori!QD60</f>
        <v>0</v>
      </c>
      <c r="QE243" s="94">
        <f>Juniori!QE60</f>
        <v>0</v>
      </c>
      <c r="QF243" s="94">
        <f>Juniori!QF60</f>
        <v>0</v>
      </c>
      <c r="QG243" s="94">
        <f>Juniori!QG60</f>
        <v>0</v>
      </c>
      <c r="QH243" s="94">
        <f>Juniori!QH60</f>
        <v>0</v>
      </c>
      <c r="QI243" s="94">
        <f>Juniori!QI60</f>
        <v>0</v>
      </c>
      <c r="QJ243" s="94">
        <f>Juniori!QJ60</f>
        <v>0</v>
      </c>
      <c r="QK243" s="94">
        <f>Juniori!QK60</f>
        <v>0</v>
      </c>
      <c r="QL243" s="94">
        <f>Juniori!QL60</f>
        <v>0</v>
      </c>
      <c r="QM243" s="94">
        <f>Juniori!QM60</f>
        <v>0</v>
      </c>
      <c r="QN243" s="94">
        <f>Juniori!QN60</f>
        <v>0</v>
      </c>
      <c r="QO243" s="94">
        <f>Juniori!QO60</f>
        <v>0</v>
      </c>
      <c r="QP243" s="94">
        <f>Juniori!QP60</f>
        <v>0</v>
      </c>
      <c r="QQ243" s="94">
        <f>Juniori!QQ60</f>
        <v>0</v>
      </c>
      <c r="QR243" s="94">
        <f>Juniori!QR60</f>
        <v>0</v>
      </c>
      <c r="QS243" s="94">
        <f>Juniori!QS60</f>
        <v>0</v>
      </c>
      <c r="QT243" s="94">
        <f>Juniori!QT60</f>
        <v>0</v>
      </c>
      <c r="QU243" s="94">
        <f>Juniori!QU60</f>
        <v>0</v>
      </c>
      <c r="QV243" s="94">
        <f>Juniori!QV60</f>
        <v>0</v>
      </c>
      <c r="QW243" s="94">
        <f>Juniori!QW60</f>
        <v>0</v>
      </c>
      <c r="QX243" s="94">
        <f>Juniori!QX60</f>
        <v>0</v>
      </c>
      <c r="QY243" s="94">
        <f>Juniori!QY60</f>
        <v>0</v>
      </c>
      <c r="QZ243" s="94">
        <f>Juniori!QZ60</f>
        <v>0</v>
      </c>
      <c r="RA243" s="94">
        <f>Juniori!RA60</f>
        <v>0</v>
      </c>
      <c r="RB243" s="94">
        <f>Juniori!RB60</f>
        <v>0</v>
      </c>
      <c r="RC243" s="94">
        <f>Juniori!RC60</f>
        <v>0</v>
      </c>
      <c r="RD243" s="94">
        <f>Juniori!RD60</f>
        <v>0</v>
      </c>
      <c r="RE243" s="94">
        <f>Juniori!RE60</f>
        <v>0</v>
      </c>
      <c r="RF243" s="94">
        <f>Juniori!RF60</f>
        <v>0</v>
      </c>
      <c r="RG243" s="94">
        <f>Juniori!RG60</f>
        <v>0</v>
      </c>
      <c r="RH243" s="94">
        <f>Juniori!RH60</f>
        <v>0</v>
      </c>
      <c r="RI243" s="94">
        <f>Juniori!RI60</f>
        <v>0</v>
      </c>
      <c r="RJ243" s="94">
        <f>Juniori!RJ60</f>
        <v>0</v>
      </c>
      <c r="RK243" s="94">
        <f>Juniori!RK60</f>
        <v>0</v>
      </c>
      <c r="RL243" s="94">
        <f>Juniori!RL60</f>
        <v>0</v>
      </c>
      <c r="RM243" s="94">
        <f>Juniori!RM60</f>
        <v>0</v>
      </c>
      <c r="RN243" s="94">
        <f>Juniori!RN60</f>
        <v>0</v>
      </c>
      <c r="RO243" s="94">
        <f>Juniori!RO60</f>
        <v>0</v>
      </c>
      <c r="RP243" s="94">
        <f>Juniori!RP60</f>
        <v>0</v>
      </c>
      <c r="RQ243" s="94">
        <f>Juniori!RQ60</f>
        <v>0</v>
      </c>
      <c r="RR243" s="94">
        <f>Juniori!RR60</f>
        <v>0</v>
      </c>
      <c r="RS243" s="94">
        <f>Juniori!RS60</f>
        <v>0</v>
      </c>
      <c r="RT243" s="94">
        <f>Juniori!RT60</f>
        <v>0</v>
      </c>
      <c r="RU243" s="94">
        <f>Juniori!RU60</f>
        <v>0</v>
      </c>
      <c r="RV243" s="94">
        <f>Juniori!RV60</f>
        <v>0</v>
      </c>
      <c r="RW243" s="94">
        <f>Juniori!RW60</f>
        <v>0</v>
      </c>
      <c r="RX243" s="94">
        <f>Juniori!RX60</f>
        <v>0</v>
      </c>
      <c r="RY243" s="94">
        <f>Juniori!RY60</f>
        <v>0</v>
      </c>
      <c r="RZ243" s="94">
        <f>Juniori!RZ60</f>
        <v>0</v>
      </c>
      <c r="SA243" s="94">
        <f>Juniori!SA60</f>
        <v>0</v>
      </c>
      <c r="SB243" s="94">
        <f>Juniori!SB60</f>
        <v>0</v>
      </c>
      <c r="SC243" s="94">
        <f>Juniori!SC60</f>
        <v>0</v>
      </c>
      <c r="SD243" s="94">
        <f>Juniori!SD60</f>
        <v>0</v>
      </c>
      <c r="SE243" s="94">
        <f>Juniori!SE60</f>
        <v>0</v>
      </c>
      <c r="SF243" s="94">
        <f>Juniori!SF60</f>
        <v>0</v>
      </c>
      <c r="SG243" s="94">
        <f>Juniori!SG60</f>
        <v>0</v>
      </c>
      <c r="SH243" s="94">
        <f>Juniori!SH60</f>
        <v>0</v>
      </c>
      <c r="SI243" s="94">
        <f>Juniori!SI60</f>
        <v>0</v>
      </c>
      <c r="SJ243" s="94">
        <f>Juniori!SJ60</f>
        <v>0</v>
      </c>
      <c r="SK243" s="94">
        <f>Juniori!SK60</f>
        <v>0</v>
      </c>
      <c r="SL243" s="94">
        <f>Juniori!SL60</f>
        <v>0</v>
      </c>
      <c r="SM243" s="94">
        <f>Juniori!SM60</f>
        <v>0</v>
      </c>
      <c r="SN243" s="94">
        <f>Juniori!SN60</f>
        <v>0</v>
      </c>
      <c r="SO243" s="94">
        <f>Juniori!SO60</f>
        <v>0</v>
      </c>
      <c r="SP243" s="94">
        <f>Juniori!SP60</f>
        <v>0</v>
      </c>
      <c r="SQ243" s="94">
        <f>Juniori!SQ60</f>
        <v>0</v>
      </c>
      <c r="SR243" s="94">
        <f>Juniori!SR60</f>
        <v>0</v>
      </c>
      <c r="SS243" s="94">
        <f>Juniori!SS60</f>
        <v>0</v>
      </c>
      <c r="ST243" s="94">
        <f>Juniori!ST60</f>
        <v>0</v>
      </c>
      <c r="SU243" s="94">
        <f>Juniori!SU60</f>
        <v>0</v>
      </c>
      <c r="SV243" s="94">
        <f>Juniori!SV60</f>
        <v>0</v>
      </c>
      <c r="SW243" s="94">
        <f>Juniori!SW60</f>
        <v>0</v>
      </c>
      <c r="SX243" s="94">
        <f>Juniori!SX60</f>
        <v>0</v>
      </c>
      <c r="SY243" s="94">
        <f>Juniori!SY60</f>
        <v>0</v>
      </c>
      <c r="SZ243" s="94">
        <f>Juniori!SZ60</f>
        <v>0</v>
      </c>
      <c r="TA243" s="94">
        <f>Juniori!TA60</f>
        <v>0</v>
      </c>
      <c r="TB243" s="94">
        <f>Juniori!TB60</f>
        <v>0</v>
      </c>
    </row>
    <row r="244" spans="1:522" s="1" customFormat="1" ht="18" customHeight="1" x14ac:dyDescent="0.2">
      <c r="A244" s="12"/>
      <c r="B244" s="11" t="s">
        <v>517</v>
      </c>
      <c r="C244" s="1">
        <v>13454</v>
      </c>
      <c r="E244" s="4" t="s">
        <v>174</v>
      </c>
      <c r="F244" s="1">
        <v>5943</v>
      </c>
      <c r="G244" s="9" t="s">
        <v>83</v>
      </c>
      <c r="H244" s="4" t="s">
        <v>39</v>
      </c>
      <c r="I244" s="1">
        <f t="shared" si="30"/>
        <v>0</v>
      </c>
      <c r="J244" s="12">
        <f>Tabuľka4[[#This Row],[Stĺpec9]]</f>
        <v>0</v>
      </c>
      <c r="K244" s="94">
        <f>Juniori!K67</f>
        <v>0</v>
      </c>
      <c r="L244" s="94">
        <f>Juniori!L67</f>
        <v>0</v>
      </c>
      <c r="M244" s="94">
        <f>Juniori!M67</f>
        <v>0</v>
      </c>
      <c r="N244" s="94">
        <f>Juniori!N67</f>
        <v>0</v>
      </c>
      <c r="O244" s="94">
        <f>Juniori!O67</f>
        <v>0</v>
      </c>
      <c r="P244" s="94">
        <f>Juniori!P67</f>
        <v>0</v>
      </c>
      <c r="Q244" s="94">
        <f>Juniori!Q67</f>
        <v>0</v>
      </c>
      <c r="R244" s="94">
        <f>Juniori!R67</f>
        <v>0</v>
      </c>
      <c r="S244" s="94">
        <f>Juniori!S67</f>
        <v>0</v>
      </c>
      <c r="T244" s="94">
        <f>Juniori!T67</f>
        <v>0</v>
      </c>
      <c r="U244" s="94">
        <f>Juniori!U67</f>
        <v>0</v>
      </c>
      <c r="V244" s="94">
        <f>Juniori!V67</f>
        <v>0</v>
      </c>
      <c r="W244" s="94">
        <f>Juniori!W67</f>
        <v>0</v>
      </c>
      <c r="X244" s="94">
        <f>Juniori!X67</f>
        <v>0</v>
      </c>
      <c r="Y244" s="94">
        <f>Juniori!Y67</f>
        <v>0</v>
      </c>
      <c r="Z244" s="94">
        <f>Juniori!Z67</f>
        <v>0</v>
      </c>
      <c r="AA244" s="94">
        <f>Juniori!AA67</f>
        <v>0</v>
      </c>
      <c r="AB244" s="94">
        <f>Juniori!AB67</f>
        <v>0</v>
      </c>
      <c r="AC244" s="94">
        <f>Juniori!AC67</f>
        <v>0</v>
      </c>
      <c r="AD244" s="94">
        <f>Juniori!AD67</f>
        <v>0</v>
      </c>
      <c r="AE244" s="94">
        <f>Juniori!AE67</f>
        <v>0</v>
      </c>
      <c r="AF244" s="94">
        <f>Juniori!AF67</f>
        <v>0</v>
      </c>
      <c r="AG244" s="94">
        <f>Juniori!AG67</f>
        <v>0</v>
      </c>
      <c r="AH244" s="94">
        <f>Juniori!AH67</f>
        <v>0</v>
      </c>
      <c r="AI244" s="94">
        <f>Juniori!AI67</f>
        <v>0</v>
      </c>
      <c r="AJ244" s="94">
        <f>Juniori!AJ67</f>
        <v>0</v>
      </c>
      <c r="AK244" s="94">
        <f>Juniori!AK67</f>
        <v>0</v>
      </c>
      <c r="AL244" s="94">
        <f>Juniori!AL67</f>
        <v>0</v>
      </c>
      <c r="AM244" s="94">
        <f>Juniori!AM67</f>
        <v>0</v>
      </c>
      <c r="AN244" s="94">
        <f>Juniori!AN67</f>
        <v>0</v>
      </c>
      <c r="AO244" s="94">
        <f>Juniori!AO67</f>
        <v>0</v>
      </c>
      <c r="AP244" s="94">
        <f>Juniori!AP67</f>
        <v>0</v>
      </c>
      <c r="AQ244" s="94">
        <f>Juniori!AQ67</f>
        <v>0</v>
      </c>
      <c r="AR244" s="94">
        <f>Juniori!AR67</f>
        <v>0</v>
      </c>
      <c r="AS244" s="94">
        <f>Juniori!AS67</f>
        <v>0</v>
      </c>
      <c r="AT244" s="94">
        <f>Juniori!AT67</f>
        <v>0</v>
      </c>
      <c r="AU244" s="94">
        <f>Juniori!AU67</f>
        <v>0</v>
      </c>
      <c r="AV244" s="94">
        <f>Juniori!AV67</f>
        <v>0</v>
      </c>
      <c r="AW244" s="94">
        <f>Juniori!AW67</f>
        <v>0</v>
      </c>
      <c r="AX244" s="94">
        <f>Juniori!AX67</f>
        <v>0</v>
      </c>
      <c r="AY244" s="94">
        <f>Juniori!AY67</f>
        <v>0</v>
      </c>
      <c r="AZ244" s="94">
        <f>Juniori!AZ67</f>
        <v>0</v>
      </c>
      <c r="BA244" s="94">
        <f>Juniori!BA67</f>
        <v>0</v>
      </c>
      <c r="BB244" s="94">
        <f>Juniori!BB67</f>
        <v>0</v>
      </c>
      <c r="BC244" s="94">
        <f>Juniori!BC67</f>
        <v>0</v>
      </c>
      <c r="BD244" s="94">
        <f>Juniori!BD67</f>
        <v>0</v>
      </c>
      <c r="BE244" s="94">
        <f>Juniori!BE67</f>
        <v>0</v>
      </c>
      <c r="BF244" s="94">
        <f>Juniori!BF67</f>
        <v>0</v>
      </c>
      <c r="BG244" s="94">
        <f>Juniori!BG67</f>
        <v>0</v>
      </c>
      <c r="BH244" s="94">
        <f>Juniori!BH67</f>
        <v>0</v>
      </c>
      <c r="BI244" s="94">
        <f>Juniori!BI67</f>
        <v>0</v>
      </c>
      <c r="BJ244" s="94">
        <f>Juniori!BJ67</f>
        <v>0</v>
      </c>
      <c r="BK244" s="94">
        <f>Juniori!BK67</f>
        <v>0</v>
      </c>
      <c r="BL244" s="94">
        <f>Juniori!BL67</f>
        <v>0</v>
      </c>
      <c r="BM244" s="94">
        <f>Juniori!BM67</f>
        <v>0</v>
      </c>
      <c r="BN244" s="94">
        <f>Juniori!BN67</f>
        <v>0</v>
      </c>
      <c r="BO244" s="94">
        <f>Juniori!BO67</f>
        <v>0</v>
      </c>
      <c r="BP244" s="94">
        <f>Juniori!BP67</f>
        <v>0</v>
      </c>
      <c r="BQ244" s="94">
        <f>Juniori!BQ67</f>
        <v>0</v>
      </c>
      <c r="BR244" s="94">
        <f>Juniori!BR67</f>
        <v>0</v>
      </c>
      <c r="BS244" s="94">
        <f>Juniori!BS67</f>
        <v>0</v>
      </c>
      <c r="BT244" s="94">
        <f>Juniori!BT67</f>
        <v>0</v>
      </c>
      <c r="BU244" s="94">
        <f>Juniori!BU67</f>
        <v>0</v>
      </c>
      <c r="BV244" s="94">
        <f>Juniori!BV67</f>
        <v>0</v>
      </c>
      <c r="BW244" s="94">
        <f>Juniori!BW67</f>
        <v>0</v>
      </c>
      <c r="BX244" s="94">
        <f>Juniori!BX67</f>
        <v>0</v>
      </c>
      <c r="BY244" s="94">
        <f>Juniori!BY67</f>
        <v>0</v>
      </c>
      <c r="BZ244" s="94">
        <f>Juniori!BZ67</f>
        <v>0</v>
      </c>
      <c r="CA244" s="94">
        <f>Juniori!CA67</f>
        <v>0</v>
      </c>
      <c r="CB244" s="94">
        <f>Juniori!CB67</f>
        <v>0</v>
      </c>
      <c r="CC244" s="94">
        <f>Juniori!CC67</f>
        <v>0</v>
      </c>
      <c r="CD244" s="94">
        <f>Juniori!CD67</f>
        <v>0</v>
      </c>
      <c r="CE244" s="94">
        <f>Juniori!CE67</f>
        <v>0</v>
      </c>
      <c r="CF244" s="94">
        <f>Juniori!CF67</f>
        <v>0</v>
      </c>
      <c r="CG244" s="94">
        <f>Juniori!CG67</f>
        <v>0</v>
      </c>
      <c r="CH244" s="94">
        <f>Juniori!CH67</f>
        <v>0</v>
      </c>
      <c r="CI244" s="94">
        <f>Juniori!CI67</f>
        <v>0</v>
      </c>
      <c r="CJ244" s="94">
        <f>Juniori!CJ67</f>
        <v>0</v>
      </c>
      <c r="CK244" s="94">
        <f>Juniori!CK67</f>
        <v>0</v>
      </c>
      <c r="CL244" s="94">
        <f>Juniori!CL67</f>
        <v>0</v>
      </c>
      <c r="CM244" s="94">
        <f>Juniori!CM67</f>
        <v>0</v>
      </c>
      <c r="CN244" s="94">
        <f>Juniori!CN67</f>
        <v>0</v>
      </c>
      <c r="CO244" s="94">
        <f>Juniori!CO67</f>
        <v>0</v>
      </c>
      <c r="CP244" s="94">
        <f>Juniori!CP67</f>
        <v>0</v>
      </c>
      <c r="CQ244" s="94">
        <f>Juniori!CQ67</f>
        <v>0</v>
      </c>
      <c r="CR244" s="94">
        <f>Juniori!CR67</f>
        <v>0</v>
      </c>
      <c r="CS244" s="94">
        <f>Juniori!CS67</f>
        <v>0</v>
      </c>
      <c r="CT244" s="94">
        <f>Juniori!CT67</f>
        <v>0</v>
      </c>
      <c r="CU244" s="94">
        <f>Juniori!CU67</f>
        <v>0</v>
      </c>
      <c r="CV244" s="94">
        <f>Juniori!CV67</f>
        <v>0</v>
      </c>
      <c r="CW244" s="94">
        <f>Juniori!CW67</f>
        <v>0</v>
      </c>
      <c r="CX244" s="94">
        <f>Juniori!CX67</f>
        <v>0</v>
      </c>
      <c r="CY244" s="94">
        <f>Juniori!CY67</f>
        <v>0</v>
      </c>
      <c r="CZ244" s="94">
        <f>Juniori!CZ67</f>
        <v>0</v>
      </c>
      <c r="DA244" s="94">
        <f>Juniori!DA67</f>
        <v>0</v>
      </c>
      <c r="DB244" s="94">
        <f>Juniori!DB67</f>
        <v>0</v>
      </c>
      <c r="DC244" s="94">
        <f>Juniori!DC67</f>
        <v>0</v>
      </c>
      <c r="DD244" s="94">
        <f>Juniori!DD67</f>
        <v>0</v>
      </c>
      <c r="DE244" s="94">
        <f>Juniori!DE67</f>
        <v>0</v>
      </c>
      <c r="DF244" s="94">
        <f>Juniori!DF67</f>
        <v>0</v>
      </c>
      <c r="DG244" s="94">
        <f>Juniori!DG67</f>
        <v>0</v>
      </c>
      <c r="DH244" s="94">
        <f>Juniori!DH67</f>
        <v>0</v>
      </c>
      <c r="DI244" s="94">
        <f>Juniori!DI67</f>
        <v>0</v>
      </c>
      <c r="DJ244" s="94">
        <f>Juniori!DJ67</f>
        <v>0</v>
      </c>
      <c r="DK244" s="94">
        <f>Juniori!DK67</f>
        <v>0</v>
      </c>
      <c r="DL244" s="94">
        <f>Juniori!DL67</f>
        <v>0</v>
      </c>
      <c r="DM244" s="94">
        <f>Juniori!DM67</f>
        <v>0</v>
      </c>
      <c r="DN244" s="94">
        <f>Juniori!DN67</f>
        <v>0</v>
      </c>
      <c r="DO244" s="94">
        <f>Juniori!DO67</f>
        <v>0</v>
      </c>
      <c r="DP244" s="94">
        <f>Juniori!DP67</f>
        <v>0</v>
      </c>
      <c r="DQ244" s="94">
        <f>Juniori!DQ67</f>
        <v>0</v>
      </c>
      <c r="DR244" s="94">
        <f>Juniori!DR67</f>
        <v>0</v>
      </c>
      <c r="DS244" s="94">
        <f>Juniori!DS67</f>
        <v>0</v>
      </c>
      <c r="DT244" s="94">
        <f>Juniori!DT67</f>
        <v>0</v>
      </c>
      <c r="DU244" s="94">
        <f>Juniori!DU67</f>
        <v>0</v>
      </c>
      <c r="DV244" s="94">
        <f>Juniori!DV67</f>
        <v>0</v>
      </c>
      <c r="DW244" s="94">
        <f>Juniori!DW67</f>
        <v>0</v>
      </c>
      <c r="DX244" s="94">
        <f>Juniori!DX67</f>
        <v>0</v>
      </c>
      <c r="DY244" s="94">
        <f>Juniori!DY67</f>
        <v>0</v>
      </c>
      <c r="DZ244" s="94">
        <f>Juniori!DZ67</f>
        <v>0</v>
      </c>
      <c r="EA244" s="94">
        <f>Juniori!EA67</f>
        <v>0</v>
      </c>
      <c r="EB244" s="94">
        <f>Juniori!EB67</f>
        <v>0</v>
      </c>
      <c r="EC244" s="94">
        <f>Juniori!EC67</f>
        <v>0</v>
      </c>
      <c r="ED244" s="94">
        <f>Juniori!ED67</f>
        <v>0</v>
      </c>
      <c r="EE244" s="94">
        <f>Juniori!EE67</f>
        <v>0</v>
      </c>
      <c r="EF244" s="94">
        <f>Juniori!EF67</f>
        <v>0</v>
      </c>
      <c r="EG244" s="94">
        <f>Juniori!EG67</f>
        <v>0</v>
      </c>
      <c r="EH244" s="94">
        <f>Juniori!EH67</f>
        <v>0</v>
      </c>
      <c r="EI244" s="94">
        <f>Juniori!EI67</f>
        <v>0</v>
      </c>
      <c r="EJ244" s="94">
        <f>Juniori!EJ67</f>
        <v>0</v>
      </c>
      <c r="EK244" s="94">
        <f>Juniori!EK67</f>
        <v>0</v>
      </c>
      <c r="EL244" s="94">
        <f>Juniori!EL67</f>
        <v>0</v>
      </c>
      <c r="EM244" s="94">
        <f>Juniori!EM67</f>
        <v>0</v>
      </c>
      <c r="EN244" s="94">
        <f>Juniori!EN67</f>
        <v>0</v>
      </c>
      <c r="EO244" s="94">
        <f>Juniori!EO67</f>
        <v>0</v>
      </c>
      <c r="EP244" s="94">
        <f>Juniori!EP67</f>
        <v>0</v>
      </c>
      <c r="EQ244" s="94">
        <f>Juniori!EQ67</f>
        <v>0</v>
      </c>
      <c r="ER244" s="94">
        <f>Juniori!ER67</f>
        <v>0</v>
      </c>
      <c r="ES244" s="94">
        <f>Juniori!ES67</f>
        <v>0</v>
      </c>
      <c r="ET244" s="94">
        <f>Juniori!ET67</f>
        <v>0</v>
      </c>
      <c r="EU244" s="94">
        <f>Juniori!EU67</f>
        <v>0</v>
      </c>
      <c r="EV244" s="94">
        <f>Juniori!EV67</f>
        <v>0</v>
      </c>
      <c r="EW244" s="94">
        <f>Juniori!EW67</f>
        <v>0</v>
      </c>
      <c r="EX244" s="94">
        <f>Juniori!EX67</f>
        <v>0</v>
      </c>
      <c r="EY244" s="94">
        <f>Juniori!EY67</f>
        <v>0</v>
      </c>
      <c r="EZ244" s="94">
        <f>Juniori!EZ67</f>
        <v>0</v>
      </c>
      <c r="FA244" s="94">
        <f>Juniori!FA67</f>
        <v>0</v>
      </c>
      <c r="FB244" s="94">
        <f>Juniori!FB67</f>
        <v>0</v>
      </c>
      <c r="FC244" s="94">
        <f>Juniori!FC67</f>
        <v>0</v>
      </c>
      <c r="FD244" s="94">
        <f>Juniori!FD67</f>
        <v>0</v>
      </c>
      <c r="FE244" s="94">
        <f>Juniori!FE67</f>
        <v>0</v>
      </c>
      <c r="FF244" s="94">
        <f>Juniori!FF67</f>
        <v>0</v>
      </c>
      <c r="FG244" s="94">
        <f>Juniori!FG67</f>
        <v>0</v>
      </c>
      <c r="FH244" s="94">
        <f>Juniori!FH67</f>
        <v>0</v>
      </c>
      <c r="FI244" s="94">
        <f>Juniori!FI67</f>
        <v>0</v>
      </c>
      <c r="FJ244" s="94">
        <f>Juniori!FJ67</f>
        <v>0</v>
      </c>
      <c r="FK244" s="94">
        <f>Juniori!FK67</f>
        <v>0</v>
      </c>
      <c r="FL244" s="94">
        <f>Juniori!FL67</f>
        <v>0</v>
      </c>
      <c r="FM244" s="94">
        <f>Juniori!FM67</f>
        <v>0</v>
      </c>
      <c r="FN244" s="94">
        <f>Juniori!FN67</f>
        <v>0</v>
      </c>
      <c r="FO244" s="94">
        <f>Juniori!FO67</f>
        <v>0</v>
      </c>
      <c r="FP244" s="94">
        <f>Juniori!FP67</f>
        <v>0</v>
      </c>
      <c r="FQ244" s="94">
        <f>Juniori!FQ67</f>
        <v>0</v>
      </c>
      <c r="FR244" s="94">
        <f>Juniori!FR67</f>
        <v>0</v>
      </c>
      <c r="FS244" s="94">
        <f>Juniori!FS67</f>
        <v>0</v>
      </c>
      <c r="FT244" s="94">
        <f>Juniori!FT67</f>
        <v>0</v>
      </c>
      <c r="FU244" s="94">
        <f>Juniori!FU67</f>
        <v>0</v>
      </c>
      <c r="FV244" s="94">
        <f>Juniori!FV67</f>
        <v>0</v>
      </c>
      <c r="FW244" s="94">
        <f>Juniori!FW67</f>
        <v>0</v>
      </c>
      <c r="FX244" s="94">
        <f>Juniori!FX67</f>
        <v>0</v>
      </c>
      <c r="FY244" s="94">
        <f>Juniori!FY67</f>
        <v>0</v>
      </c>
      <c r="FZ244" s="94">
        <f>Juniori!FZ67</f>
        <v>0</v>
      </c>
      <c r="GA244" s="94">
        <f>Juniori!GA67</f>
        <v>0</v>
      </c>
      <c r="GB244" s="94">
        <f>Juniori!GB67</f>
        <v>0</v>
      </c>
      <c r="GC244" s="94">
        <f>Juniori!GC67</f>
        <v>0</v>
      </c>
      <c r="GD244" s="94">
        <f>Juniori!GD67</f>
        <v>0</v>
      </c>
      <c r="GE244" s="94">
        <f>Juniori!GE67</f>
        <v>0</v>
      </c>
      <c r="GF244" s="94">
        <f>Juniori!GF67</f>
        <v>0</v>
      </c>
      <c r="GG244" s="94">
        <f>Juniori!GG67</f>
        <v>0</v>
      </c>
      <c r="GH244" s="94">
        <f>Juniori!GH67</f>
        <v>0</v>
      </c>
      <c r="GI244" s="94">
        <f>Juniori!GI67</f>
        <v>0</v>
      </c>
      <c r="GJ244" s="94">
        <f>Juniori!GJ67</f>
        <v>0</v>
      </c>
      <c r="GK244" s="94">
        <f>Juniori!GK67</f>
        <v>0</v>
      </c>
      <c r="GL244" s="94">
        <f>Juniori!GL67</f>
        <v>0</v>
      </c>
      <c r="GM244" s="94">
        <f>Juniori!GM67</f>
        <v>0</v>
      </c>
      <c r="GN244" s="94">
        <f>Juniori!GN67</f>
        <v>0</v>
      </c>
      <c r="GO244" s="94">
        <f>Juniori!GO67</f>
        <v>0</v>
      </c>
      <c r="GP244" s="94">
        <f>Juniori!GP67</f>
        <v>0</v>
      </c>
      <c r="GQ244" s="94">
        <f>Juniori!GQ67</f>
        <v>0</v>
      </c>
      <c r="GR244" s="94">
        <f>Juniori!GR67</f>
        <v>0</v>
      </c>
      <c r="GS244" s="94">
        <f>Juniori!GS67</f>
        <v>0</v>
      </c>
      <c r="GT244" s="94">
        <f>Juniori!GT67</f>
        <v>0</v>
      </c>
      <c r="GU244" s="94">
        <f>Juniori!GU67</f>
        <v>0</v>
      </c>
      <c r="GV244" s="94">
        <f>Juniori!GV67</f>
        <v>0</v>
      </c>
      <c r="GW244" s="94">
        <f>Juniori!GW67</f>
        <v>0</v>
      </c>
      <c r="GX244" s="94">
        <f>Juniori!GX67</f>
        <v>0</v>
      </c>
      <c r="GY244" s="94">
        <f>Juniori!GY67</f>
        <v>0</v>
      </c>
      <c r="GZ244" s="94">
        <f>Juniori!GZ67</f>
        <v>0</v>
      </c>
      <c r="HA244" s="94">
        <f>Juniori!HA67</f>
        <v>0</v>
      </c>
      <c r="HB244" s="94">
        <f>Juniori!HB67</f>
        <v>0</v>
      </c>
      <c r="HC244" s="94">
        <f>Juniori!HC67</f>
        <v>0</v>
      </c>
      <c r="HD244" s="94">
        <f>Juniori!HD67</f>
        <v>0</v>
      </c>
      <c r="HE244" s="94">
        <f>Juniori!HE67</f>
        <v>0</v>
      </c>
      <c r="HF244" s="94">
        <f>Juniori!HF67</f>
        <v>0</v>
      </c>
      <c r="HG244" s="94">
        <f>Juniori!HG67</f>
        <v>0</v>
      </c>
      <c r="HH244" s="94">
        <f>Juniori!HH67</f>
        <v>0</v>
      </c>
      <c r="HI244" s="94">
        <f>Juniori!HI67</f>
        <v>0</v>
      </c>
      <c r="HJ244" s="94">
        <f>Juniori!HJ67</f>
        <v>0</v>
      </c>
      <c r="HK244" s="94">
        <f>Juniori!HK67</f>
        <v>0</v>
      </c>
      <c r="HL244" s="94">
        <f>Juniori!HL67</f>
        <v>0</v>
      </c>
      <c r="HM244" s="94" t="str">
        <f>Juniori!HM67</f>
        <v>o</v>
      </c>
      <c r="HN244" s="94">
        <f>Juniori!HN67</f>
        <v>0</v>
      </c>
      <c r="HO244" s="94">
        <f>Juniori!HO67</f>
        <v>0</v>
      </c>
      <c r="HP244" s="94">
        <f>Juniori!HP67</f>
        <v>0</v>
      </c>
      <c r="HQ244" s="94">
        <f>Juniori!HQ67</f>
        <v>0</v>
      </c>
      <c r="HR244" s="94">
        <f>Juniori!HR67</f>
        <v>0</v>
      </c>
      <c r="HS244" s="94" t="str">
        <f>Juniori!HS67</f>
        <v>o</v>
      </c>
      <c r="HT244" s="94">
        <f>Juniori!HT67</f>
        <v>0</v>
      </c>
      <c r="HU244" s="94">
        <f>Juniori!HU67</f>
        <v>0</v>
      </c>
      <c r="HV244" s="94">
        <f>Juniori!HV67</f>
        <v>0</v>
      </c>
      <c r="HW244" s="94">
        <f>Juniori!HW67</f>
        <v>0</v>
      </c>
      <c r="HX244" s="94">
        <f>Juniori!HX67</f>
        <v>0</v>
      </c>
      <c r="HY244" s="94">
        <f>Juniori!HY67</f>
        <v>0</v>
      </c>
      <c r="HZ244" s="94">
        <f>Juniori!HZ67</f>
        <v>0</v>
      </c>
      <c r="IA244" s="94">
        <f>Juniori!IA67</f>
        <v>0</v>
      </c>
      <c r="IB244" s="94">
        <f>Juniori!IB67</f>
        <v>0</v>
      </c>
      <c r="IC244" s="94">
        <f>Juniori!IC67</f>
        <v>0</v>
      </c>
      <c r="ID244" s="94">
        <f>Juniori!ID67</f>
        <v>0</v>
      </c>
      <c r="IE244" s="94">
        <f>Juniori!IE67</f>
        <v>0</v>
      </c>
      <c r="IF244" s="94">
        <f>Juniori!IF67</f>
        <v>0</v>
      </c>
      <c r="IG244" s="94">
        <f>Juniori!IG67</f>
        <v>0</v>
      </c>
      <c r="IH244" s="94">
        <f>Juniori!IH67</f>
        <v>0</v>
      </c>
      <c r="II244" s="94">
        <f>Juniori!II67</f>
        <v>0</v>
      </c>
      <c r="IJ244" s="94">
        <f>Juniori!IJ67</f>
        <v>0</v>
      </c>
      <c r="IK244" s="94">
        <f>Juniori!IK67</f>
        <v>0</v>
      </c>
      <c r="IL244" s="94">
        <f>Juniori!IL67</f>
        <v>0</v>
      </c>
      <c r="IM244" s="94">
        <f>Juniori!IM67</f>
        <v>0</v>
      </c>
      <c r="IN244" s="94">
        <f>Juniori!IN67</f>
        <v>0</v>
      </c>
      <c r="IO244" s="94">
        <f>Juniori!IO67</f>
        <v>0</v>
      </c>
      <c r="IP244" s="94">
        <f>Juniori!IP67</f>
        <v>0</v>
      </c>
      <c r="IQ244" s="94">
        <f>Juniori!IQ67</f>
        <v>0</v>
      </c>
      <c r="IR244" s="94">
        <f>Juniori!IR67</f>
        <v>0</v>
      </c>
      <c r="IS244" s="94">
        <f>Juniori!IS67</f>
        <v>0</v>
      </c>
      <c r="IT244" s="94">
        <f>Juniori!IT67</f>
        <v>0</v>
      </c>
      <c r="IU244" s="94">
        <f>Juniori!IU67</f>
        <v>0</v>
      </c>
      <c r="IV244" s="94">
        <f>Juniori!IV67</f>
        <v>0</v>
      </c>
      <c r="IW244" s="94">
        <f>Juniori!IW67</f>
        <v>0</v>
      </c>
      <c r="IX244" s="94">
        <f>Juniori!IX67</f>
        <v>0</v>
      </c>
      <c r="IY244" s="94">
        <f>Juniori!IY67</f>
        <v>0</v>
      </c>
      <c r="IZ244" s="94">
        <f>Juniori!IZ67</f>
        <v>0</v>
      </c>
      <c r="JA244" s="94">
        <f>Juniori!JA67</f>
        <v>0</v>
      </c>
      <c r="JB244" s="94">
        <f>Juniori!JB67</f>
        <v>0</v>
      </c>
      <c r="JC244" s="94">
        <f>Juniori!JC67</f>
        <v>0</v>
      </c>
      <c r="JD244" s="94">
        <f>Juniori!JD67</f>
        <v>0</v>
      </c>
      <c r="JE244" s="94">
        <f>Juniori!JE67</f>
        <v>0</v>
      </c>
      <c r="JF244" s="94">
        <f>Juniori!JF67</f>
        <v>0</v>
      </c>
      <c r="JG244" s="94">
        <f>Juniori!JG67</f>
        <v>0</v>
      </c>
      <c r="JH244" s="94">
        <f>Juniori!JH67</f>
        <v>0</v>
      </c>
      <c r="JI244" s="94">
        <f>Juniori!JI67</f>
        <v>0</v>
      </c>
      <c r="JJ244" s="94">
        <f>Juniori!JJ67</f>
        <v>0</v>
      </c>
      <c r="JK244" s="94">
        <f>Juniori!JK67</f>
        <v>0</v>
      </c>
      <c r="JL244" s="94">
        <f>Juniori!JL67</f>
        <v>0</v>
      </c>
      <c r="JM244" s="94">
        <f>Juniori!JM67</f>
        <v>0</v>
      </c>
      <c r="JN244" s="94">
        <f>Juniori!JN67</f>
        <v>0</v>
      </c>
      <c r="JO244" s="94">
        <f>Juniori!JO67</f>
        <v>0</v>
      </c>
      <c r="JP244" s="94">
        <f>Juniori!JP67</f>
        <v>0</v>
      </c>
      <c r="JQ244" s="94">
        <f>Juniori!JQ67</f>
        <v>0</v>
      </c>
      <c r="JR244" s="94">
        <f>Juniori!JR67</f>
        <v>0</v>
      </c>
      <c r="JS244" s="94">
        <f>Juniori!JS67</f>
        <v>0</v>
      </c>
      <c r="JT244" s="94">
        <f>Juniori!JT67</f>
        <v>0</v>
      </c>
      <c r="JU244" s="94">
        <f>Juniori!JU67</f>
        <v>0</v>
      </c>
      <c r="JV244" s="94">
        <f>Juniori!JV67</f>
        <v>0</v>
      </c>
      <c r="JW244" s="94">
        <f>Juniori!JW67</f>
        <v>0</v>
      </c>
      <c r="JX244" s="94">
        <f>Juniori!JX67</f>
        <v>0</v>
      </c>
      <c r="JY244" s="94">
        <f>Juniori!JY67</f>
        <v>0</v>
      </c>
      <c r="JZ244" s="94">
        <f>Juniori!JZ67</f>
        <v>0</v>
      </c>
      <c r="KA244" s="94">
        <f>Juniori!KA67</f>
        <v>0</v>
      </c>
      <c r="KB244" s="94">
        <f>Juniori!KB67</f>
        <v>0</v>
      </c>
      <c r="KC244" s="94">
        <f>Juniori!KC67</f>
        <v>0</v>
      </c>
      <c r="KD244" s="94">
        <f>Juniori!KD67</f>
        <v>0</v>
      </c>
      <c r="KE244" s="94">
        <f>Juniori!KE67</f>
        <v>0</v>
      </c>
      <c r="KF244" s="94">
        <f>Juniori!KF67</f>
        <v>0</v>
      </c>
      <c r="KG244" s="94">
        <f>Juniori!KG67</f>
        <v>0</v>
      </c>
      <c r="KH244" s="94">
        <f>Juniori!KH67</f>
        <v>0</v>
      </c>
      <c r="KI244" s="94">
        <f>Juniori!KI67</f>
        <v>0</v>
      </c>
      <c r="KJ244" s="94">
        <f>Juniori!KJ67</f>
        <v>0</v>
      </c>
      <c r="KK244" s="94">
        <f>Juniori!KK67</f>
        <v>0</v>
      </c>
      <c r="KL244" s="94">
        <f>Juniori!KL67</f>
        <v>0</v>
      </c>
      <c r="KM244" s="94">
        <f>Juniori!KM67</f>
        <v>0</v>
      </c>
      <c r="KN244" s="94">
        <f>Juniori!KN67</f>
        <v>0</v>
      </c>
      <c r="KO244" s="94">
        <f>Juniori!KO67</f>
        <v>0</v>
      </c>
      <c r="KP244" s="94">
        <f>Juniori!KP67</f>
        <v>0</v>
      </c>
      <c r="KQ244" s="94">
        <f>Juniori!KQ67</f>
        <v>0</v>
      </c>
      <c r="KR244" s="94">
        <f>Juniori!KR67</f>
        <v>0</v>
      </c>
      <c r="KS244" s="94">
        <f>Juniori!KS67</f>
        <v>0</v>
      </c>
      <c r="KT244" s="94">
        <f>Juniori!KT67</f>
        <v>0</v>
      </c>
      <c r="KU244" s="94">
        <f>Juniori!KU67</f>
        <v>0</v>
      </c>
      <c r="KV244" s="94">
        <f>Juniori!KV67</f>
        <v>0</v>
      </c>
      <c r="KW244" s="94">
        <f>Juniori!KW67</f>
        <v>0</v>
      </c>
      <c r="KX244" s="94">
        <f>Juniori!KX67</f>
        <v>0</v>
      </c>
      <c r="KY244" s="94">
        <f>Juniori!KY67</f>
        <v>0</v>
      </c>
      <c r="KZ244" s="94">
        <f>Juniori!KZ67</f>
        <v>0</v>
      </c>
      <c r="LA244" s="94">
        <f>Juniori!LA67</f>
        <v>0</v>
      </c>
      <c r="LB244" s="94">
        <f>Juniori!LB67</f>
        <v>0</v>
      </c>
      <c r="LC244" s="94">
        <f>Juniori!LC67</f>
        <v>0</v>
      </c>
      <c r="LD244" s="94">
        <f>Juniori!LD67</f>
        <v>0</v>
      </c>
      <c r="LE244" s="94">
        <f>Juniori!LE67</f>
        <v>0</v>
      </c>
      <c r="LF244" s="94">
        <f>Juniori!LF67</f>
        <v>0</v>
      </c>
      <c r="LG244" s="94">
        <f>Juniori!LG67</f>
        <v>0</v>
      </c>
      <c r="LH244" s="94">
        <f>Juniori!LH67</f>
        <v>0</v>
      </c>
      <c r="LI244" s="94">
        <f>Juniori!LI67</f>
        <v>0</v>
      </c>
      <c r="LJ244" s="94">
        <f>Juniori!LJ67</f>
        <v>0</v>
      </c>
      <c r="LK244" s="94">
        <f>Juniori!LK67</f>
        <v>0</v>
      </c>
      <c r="LL244" s="94">
        <f>Juniori!LL67</f>
        <v>0</v>
      </c>
      <c r="LM244" s="94">
        <f>Juniori!LM67</f>
        <v>0</v>
      </c>
      <c r="LN244" s="94">
        <f>Juniori!LN67</f>
        <v>0</v>
      </c>
      <c r="LO244" s="94">
        <f>Juniori!LO67</f>
        <v>0</v>
      </c>
      <c r="LP244" s="94">
        <f>Juniori!LP67</f>
        <v>0</v>
      </c>
      <c r="LQ244" s="94">
        <f>Juniori!LQ67</f>
        <v>0</v>
      </c>
      <c r="LR244" s="94">
        <f>Juniori!LR67</f>
        <v>0</v>
      </c>
      <c r="LS244" s="94">
        <f>Juniori!LS67</f>
        <v>0</v>
      </c>
      <c r="LT244" s="94">
        <f>Juniori!LT67</f>
        <v>0</v>
      </c>
      <c r="LU244" s="94">
        <f>Juniori!LU67</f>
        <v>0</v>
      </c>
      <c r="LV244" s="94">
        <f>Juniori!LV67</f>
        <v>0</v>
      </c>
      <c r="LW244" s="94">
        <f>Juniori!LW67</f>
        <v>0</v>
      </c>
      <c r="LX244" s="94">
        <f>Juniori!LX67</f>
        <v>0</v>
      </c>
      <c r="LY244" s="94">
        <f>Juniori!LY67</f>
        <v>0</v>
      </c>
      <c r="LZ244" s="94">
        <f>Juniori!LZ67</f>
        <v>0</v>
      </c>
      <c r="MA244" s="94">
        <f>Juniori!MA67</f>
        <v>0</v>
      </c>
      <c r="MB244" s="94">
        <f>Juniori!MB67</f>
        <v>0</v>
      </c>
      <c r="MC244" s="94">
        <f>Juniori!MC67</f>
        <v>0</v>
      </c>
      <c r="MD244" s="94">
        <f>Juniori!MD67</f>
        <v>0</v>
      </c>
      <c r="ME244" s="94">
        <f>Juniori!ME67</f>
        <v>0</v>
      </c>
      <c r="MF244" s="94">
        <f>Juniori!MF67</f>
        <v>0</v>
      </c>
      <c r="MG244" s="94">
        <f>Juniori!MG67</f>
        <v>0</v>
      </c>
      <c r="MH244" s="94">
        <f>Juniori!MH67</f>
        <v>0</v>
      </c>
      <c r="MI244" s="94">
        <f>Juniori!MI67</f>
        <v>0</v>
      </c>
      <c r="MJ244" s="94">
        <f>Juniori!MJ67</f>
        <v>0</v>
      </c>
      <c r="MK244" s="94">
        <f>Juniori!MK67</f>
        <v>0</v>
      </c>
      <c r="ML244" s="94">
        <f>Juniori!ML67</f>
        <v>0</v>
      </c>
      <c r="MM244" s="94">
        <f>Juniori!MM67</f>
        <v>0</v>
      </c>
      <c r="MN244" s="94">
        <f>Juniori!MN67</f>
        <v>0</v>
      </c>
      <c r="MO244" s="94">
        <f>Juniori!MO67</f>
        <v>0</v>
      </c>
      <c r="MP244" s="94">
        <f>Juniori!MP67</f>
        <v>0</v>
      </c>
      <c r="MQ244" s="94">
        <f>Juniori!MQ67</f>
        <v>0</v>
      </c>
      <c r="MR244" s="94">
        <f>Juniori!MR67</f>
        <v>0</v>
      </c>
      <c r="MS244" s="94">
        <f>Juniori!MS67</f>
        <v>0</v>
      </c>
      <c r="MT244" s="94">
        <f>Juniori!MT67</f>
        <v>0</v>
      </c>
      <c r="MU244" s="94">
        <f>Juniori!MU67</f>
        <v>0</v>
      </c>
      <c r="MV244" s="94">
        <f>Juniori!MV67</f>
        <v>0</v>
      </c>
      <c r="MW244" s="94">
        <f>Juniori!MW67</f>
        <v>0</v>
      </c>
      <c r="MX244" s="94">
        <f>Juniori!MX67</f>
        <v>0</v>
      </c>
      <c r="MY244" s="94">
        <f>Juniori!MY67</f>
        <v>0</v>
      </c>
      <c r="MZ244" s="94">
        <f>Juniori!MZ67</f>
        <v>0</v>
      </c>
      <c r="NA244" s="94">
        <f>Juniori!NA67</f>
        <v>0</v>
      </c>
      <c r="NB244" s="94">
        <f>Juniori!NB67</f>
        <v>0</v>
      </c>
      <c r="NC244" s="94">
        <f>Juniori!NC67</f>
        <v>0</v>
      </c>
      <c r="ND244" s="94">
        <f>Juniori!ND67</f>
        <v>0</v>
      </c>
      <c r="NE244" s="94">
        <f>Juniori!NE67</f>
        <v>0</v>
      </c>
      <c r="NF244" s="94">
        <f>Juniori!NF67</f>
        <v>0</v>
      </c>
      <c r="NG244" s="94">
        <f>Juniori!NG67</f>
        <v>0</v>
      </c>
      <c r="NH244" s="94">
        <f>Juniori!NH67</f>
        <v>0</v>
      </c>
      <c r="NI244" s="94">
        <f>Juniori!NI67</f>
        <v>0</v>
      </c>
      <c r="NJ244" s="94">
        <f>Juniori!NJ67</f>
        <v>0</v>
      </c>
      <c r="NK244" s="94">
        <f>Juniori!NK67</f>
        <v>0</v>
      </c>
      <c r="NL244" s="94">
        <f>Juniori!NL67</f>
        <v>0</v>
      </c>
      <c r="NM244" s="94">
        <f>Juniori!NM67</f>
        <v>0</v>
      </c>
      <c r="NN244" s="94">
        <f>Juniori!NN67</f>
        <v>0</v>
      </c>
      <c r="NO244" s="94">
        <f>Juniori!NO67</f>
        <v>0</v>
      </c>
      <c r="NP244" s="94">
        <f>Juniori!NP67</f>
        <v>0</v>
      </c>
      <c r="NQ244" s="94">
        <f>Juniori!NQ67</f>
        <v>0</v>
      </c>
      <c r="NR244" s="94">
        <f>Juniori!NR67</f>
        <v>0</v>
      </c>
      <c r="NS244" s="94">
        <f>Juniori!NS67</f>
        <v>0</v>
      </c>
      <c r="NT244" s="94">
        <f>Juniori!NT67</f>
        <v>0</v>
      </c>
      <c r="NU244" s="94">
        <f>Juniori!NU67</f>
        <v>0</v>
      </c>
      <c r="NV244" s="94">
        <f>Juniori!NV67</f>
        <v>0</v>
      </c>
      <c r="NW244" s="94">
        <f>Juniori!NW67</f>
        <v>0</v>
      </c>
      <c r="NX244" s="94">
        <f>Juniori!NX67</f>
        <v>0</v>
      </c>
      <c r="NY244" s="94">
        <f>Juniori!NY67</f>
        <v>0</v>
      </c>
      <c r="NZ244" s="94">
        <f>Juniori!NZ67</f>
        <v>0</v>
      </c>
      <c r="OA244" s="94">
        <f>Juniori!OA67</f>
        <v>0</v>
      </c>
      <c r="OB244" s="94">
        <f>Juniori!OB67</f>
        <v>0</v>
      </c>
      <c r="OC244" s="94">
        <f>Juniori!OC67</f>
        <v>0</v>
      </c>
      <c r="OD244" s="94">
        <f>Juniori!OD67</f>
        <v>0</v>
      </c>
      <c r="OE244" s="94">
        <f>Juniori!OE67</f>
        <v>0</v>
      </c>
      <c r="OF244" s="94">
        <f>Juniori!OF67</f>
        <v>0</v>
      </c>
      <c r="OG244" s="94">
        <f>Juniori!OG67</f>
        <v>0</v>
      </c>
      <c r="OH244" s="94">
        <f>Juniori!OH67</f>
        <v>0</v>
      </c>
      <c r="OI244" s="94">
        <f>Juniori!OI67</f>
        <v>0</v>
      </c>
      <c r="OJ244" s="94">
        <f>Juniori!OJ67</f>
        <v>0</v>
      </c>
      <c r="OK244" s="94">
        <f>Juniori!OK67</f>
        <v>0</v>
      </c>
      <c r="OL244" s="94">
        <f>Juniori!OL67</f>
        <v>0</v>
      </c>
      <c r="OM244" s="94">
        <f>Juniori!OM67</f>
        <v>0</v>
      </c>
      <c r="ON244" s="94">
        <f>Juniori!ON67</f>
        <v>0</v>
      </c>
      <c r="OO244" s="94">
        <f>Juniori!OO67</f>
        <v>0</v>
      </c>
      <c r="OP244" s="94">
        <f>Juniori!OP67</f>
        <v>0</v>
      </c>
      <c r="OQ244" s="94">
        <f>Juniori!OQ67</f>
        <v>0</v>
      </c>
      <c r="OR244" s="94">
        <f>Juniori!OR67</f>
        <v>0</v>
      </c>
      <c r="OS244" s="94">
        <f>Juniori!OS67</f>
        <v>0</v>
      </c>
      <c r="OT244" s="94">
        <f>Juniori!OT67</f>
        <v>0</v>
      </c>
      <c r="OU244" s="94">
        <f>Juniori!OU67</f>
        <v>0</v>
      </c>
      <c r="OV244" s="94">
        <f>Juniori!OV67</f>
        <v>0</v>
      </c>
      <c r="OW244" s="94">
        <f>Juniori!OW67</f>
        <v>0</v>
      </c>
      <c r="OX244" s="94">
        <f>Juniori!OX67</f>
        <v>0</v>
      </c>
      <c r="OY244" s="94">
        <f>Juniori!OY67</f>
        <v>0</v>
      </c>
      <c r="OZ244" s="94">
        <f>Juniori!OZ67</f>
        <v>0</v>
      </c>
      <c r="PA244" s="94">
        <f>Juniori!PA67</f>
        <v>0</v>
      </c>
      <c r="PB244" s="94">
        <f>Juniori!PB67</f>
        <v>0</v>
      </c>
      <c r="PC244" s="94">
        <f>Juniori!PC67</f>
        <v>0</v>
      </c>
      <c r="PD244" s="94">
        <f>Juniori!PD67</f>
        <v>0</v>
      </c>
      <c r="PE244" s="94">
        <f>Juniori!PE67</f>
        <v>0</v>
      </c>
      <c r="PF244" s="94">
        <f>Juniori!PF67</f>
        <v>0</v>
      </c>
      <c r="PG244" s="94">
        <f>Juniori!PG67</f>
        <v>0</v>
      </c>
      <c r="PH244" s="94">
        <f>Juniori!PH67</f>
        <v>0</v>
      </c>
      <c r="PI244" s="94">
        <f>Juniori!PI67</f>
        <v>0</v>
      </c>
      <c r="PJ244" s="94">
        <f>Juniori!PJ67</f>
        <v>0</v>
      </c>
      <c r="PK244" s="94">
        <f>Juniori!PK67</f>
        <v>0</v>
      </c>
      <c r="PL244" s="94">
        <f>Juniori!PL67</f>
        <v>0</v>
      </c>
      <c r="PM244" s="94">
        <f>Juniori!PM67</f>
        <v>0</v>
      </c>
      <c r="PN244" s="94">
        <f>Juniori!PN67</f>
        <v>0</v>
      </c>
      <c r="PO244" s="94">
        <f>Juniori!PO67</f>
        <v>0</v>
      </c>
      <c r="PP244" s="94">
        <f>Juniori!PP67</f>
        <v>0</v>
      </c>
      <c r="PQ244" s="94">
        <f>Juniori!PQ67</f>
        <v>0</v>
      </c>
      <c r="PR244" s="94">
        <f>Juniori!PR67</f>
        <v>0</v>
      </c>
      <c r="PS244" s="94">
        <f>Juniori!PS67</f>
        <v>0</v>
      </c>
      <c r="PT244" s="94">
        <f>Juniori!PT67</f>
        <v>0</v>
      </c>
      <c r="PU244" s="94">
        <f>Juniori!PU67</f>
        <v>0</v>
      </c>
      <c r="PV244" s="94">
        <f>Juniori!PV67</f>
        <v>0</v>
      </c>
      <c r="PW244" s="94">
        <f>Juniori!PW67</f>
        <v>0</v>
      </c>
      <c r="PX244" s="94">
        <f>Juniori!PX67</f>
        <v>0</v>
      </c>
      <c r="PY244" s="94">
        <f>Juniori!PY67</f>
        <v>0</v>
      </c>
      <c r="PZ244" s="94">
        <f>Juniori!PZ67</f>
        <v>0</v>
      </c>
      <c r="QA244" s="94">
        <f>Juniori!QA67</f>
        <v>0</v>
      </c>
      <c r="QB244" s="94">
        <f>Juniori!QB67</f>
        <v>0</v>
      </c>
      <c r="QC244" s="94">
        <f>Juniori!QC67</f>
        <v>0</v>
      </c>
      <c r="QD244" s="94">
        <f>Juniori!QD67</f>
        <v>0</v>
      </c>
      <c r="QE244" s="94">
        <f>Juniori!QE67</f>
        <v>0</v>
      </c>
      <c r="QF244" s="94">
        <f>Juniori!QF67</f>
        <v>0</v>
      </c>
      <c r="QG244" s="94">
        <f>Juniori!QG67</f>
        <v>0</v>
      </c>
      <c r="QH244" s="94">
        <f>Juniori!QH67</f>
        <v>0</v>
      </c>
      <c r="QI244" s="94">
        <f>Juniori!QI67</f>
        <v>0</v>
      </c>
      <c r="QJ244" s="94">
        <f>Juniori!QJ67</f>
        <v>0</v>
      </c>
      <c r="QK244" s="94">
        <f>Juniori!QK67</f>
        <v>0</v>
      </c>
      <c r="QL244" s="94">
        <f>Juniori!QL67</f>
        <v>0</v>
      </c>
      <c r="QM244" s="94">
        <f>Juniori!QM67</f>
        <v>0</v>
      </c>
      <c r="QN244" s="94">
        <f>Juniori!QN67</f>
        <v>0</v>
      </c>
      <c r="QO244" s="94">
        <f>Juniori!QO67</f>
        <v>0</v>
      </c>
      <c r="QP244" s="94">
        <f>Juniori!QP67</f>
        <v>0</v>
      </c>
      <c r="QQ244" s="94">
        <f>Juniori!QQ67</f>
        <v>0</v>
      </c>
      <c r="QR244" s="94">
        <f>Juniori!QR67</f>
        <v>0</v>
      </c>
      <c r="QS244" s="94">
        <f>Juniori!QS67</f>
        <v>0</v>
      </c>
      <c r="QT244" s="94">
        <f>Juniori!QT67</f>
        <v>0</v>
      </c>
      <c r="QU244" s="94">
        <f>Juniori!QU67</f>
        <v>0</v>
      </c>
      <c r="QV244" s="94">
        <f>Juniori!QV67</f>
        <v>0</v>
      </c>
      <c r="QW244" s="94">
        <f>Juniori!QW67</f>
        <v>0</v>
      </c>
      <c r="QX244" s="94">
        <f>Juniori!QX67</f>
        <v>0</v>
      </c>
      <c r="QY244" s="94">
        <f>Juniori!QY67</f>
        <v>0</v>
      </c>
      <c r="QZ244" s="94">
        <f>Juniori!QZ67</f>
        <v>0</v>
      </c>
      <c r="RA244" s="94">
        <f>Juniori!RA67</f>
        <v>0</v>
      </c>
      <c r="RB244" s="94">
        <f>Juniori!RB67</f>
        <v>0</v>
      </c>
      <c r="RC244" s="94">
        <f>Juniori!RC67</f>
        <v>0</v>
      </c>
      <c r="RD244" s="94">
        <f>Juniori!RD67</f>
        <v>0</v>
      </c>
      <c r="RE244" s="94">
        <f>Juniori!RE67</f>
        <v>0</v>
      </c>
      <c r="RF244" s="94">
        <f>Juniori!RF67</f>
        <v>0</v>
      </c>
      <c r="RG244" s="94">
        <f>Juniori!RG67</f>
        <v>0</v>
      </c>
      <c r="RH244" s="94">
        <f>Juniori!RH67</f>
        <v>0</v>
      </c>
      <c r="RI244" s="94">
        <f>Juniori!RI67</f>
        <v>0</v>
      </c>
      <c r="RJ244" s="94">
        <f>Juniori!RJ67</f>
        <v>0</v>
      </c>
      <c r="RK244" s="94">
        <f>Juniori!RK67</f>
        <v>0</v>
      </c>
      <c r="RL244" s="94">
        <f>Juniori!RL67</f>
        <v>0</v>
      </c>
      <c r="RM244" s="94">
        <f>Juniori!RM67</f>
        <v>0</v>
      </c>
      <c r="RN244" s="94">
        <f>Juniori!RN67</f>
        <v>0</v>
      </c>
      <c r="RO244" s="94">
        <f>Juniori!RO67</f>
        <v>0</v>
      </c>
      <c r="RP244" s="94">
        <f>Juniori!RP67</f>
        <v>0</v>
      </c>
      <c r="RQ244" s="94">
        <f>Juniori!RQ67</f>
        <v>0</v>
      </c>
      <c r="RR244" s="94">
        <f>Juniori!RR67</f>
        <v>0</v>
      </c>
      <c r="RS244" s="94">
        <f>Juniori!RS67</f>
        <v>0</v>
      </c>
      <c r="RT244" s="94">
        <f>Juniori!RT67</f>
        <v>0</v>
      </c>
      <c r="RU244" s="94">
        <f>Juniori!RU67</f>
        <v>0</v>
      </c>
      <c r="RV244" s="94">
        <f>Juniori!RV67</f>
        <v>0</v>
      </c>
      <c r="RW244" s="94">
        <f>Juniori!RW67</f>
        <v>0</v>
      </c>
      <c r="RX244" s="94">
        <f>Juniori!RX67</f>
        <v>0</v>
      </c>
      <c r="RY244" s="94">
        <f>Juniori!RY67</f>
        <v>0</v>
      </c>
      <c r="RZ244" s="94">
        <f>Juniori!RZ67</f>
        <v>0</v>
      </c>
      <c r="SA244" s="94">
        <f>Juniori!SA67</f>
        <v>0</v>
      </c>
      <c r="SB244" s="94">
        <f>Juniori!SB67</f>
        <v>0</v>
      </c>
      <c r="SC244" s="94">
        <f>Juniori!SC67</f>
        <v>0</v>
      </c>
      <c r="SD244" s="94">
        <f>Juniori!SD67</f>
        <v>0</v>
      </c>
      <c r="SE244" s="94">
        <f>Juniori!SE67</f>
        <v>0</v>
      </c>
      <c r="SF244" s="94">
        <f>Juniori!SF67</f>
        <v>0</v>
      </c>
      <c r="SG244" s="94">
        <f>Juniori!SG67</f>
        <v>0</v>
      </c>
      <c r="SH244" s="94">
        <f>Juniori!SH67</f>
        <v>0</v>
      </c>
      <c r="SI244" s="94">
        <f>Juniori!SI67</f>
        <v>0</v>
      </c>
      <c r="SJ244" s="94">
        <f>Juniori!SJ67</f>
        <v>0</v>
      </c>
      <c r="SK244" s="94">
        <f>Juniori!SK67</f>
        <v>0</v>
      </c>
      <c r="SL244" s="94">
        <f>Juniori!SL67</f>
        <v>0</v>
      </c>
      <c r="SM244" s="94">
        <f>Juniori!SM67</f>
        <v>0</v>
      </c>
      <c r="SN244" s="94">
        <f>Juniori!SN67</f>
        <v>0</v>
      </c>
      <c r="SO244" s="94">
        <f>Juniori!SO67</f>
        <v>0</v>
      </c>
      <c r="SP244" s="94">
        <f>Juniori!SP67</f>
        <v>0</v>
      </c>
      <c r="SQ244" s="94">
        <f>Juniori!SQ67</f>
        <v>0</v>
      </c>
      <c r="SR244" s="94">
        <f>Juniori!SR67</f>
        <v>0</v>
      </c>
      <c r="SS244" s="94">
        <f>Juniori!SS67</f>
        <v>0</v>
      </c>
      <c r="ST244" s="94">
        <f>Juniori!ST67</f>
        <v>0</v>
      </c>
      <c r="SU244" s="94">
        <f>Juniori!SU67</f>
        <v>0</v>
      </c>
      <c r="SV244" s="94">
        <f>Juniori!SV67</f>
        <v>0</v>
      </c>
      <c r="SW244" s="94">
        <f>Juniori!SW67</f>
        <v>0</v>
      </c>
      <c r="SX244" s="94">
        <f>Juniori!SX67</f>
        <v>0</v>
      </c>
      <c r="SY244" s="94">
        <f>Juniori!SY67</f>
        <v>0</v>
      </c>
      <c r="SZ244" s="94">
        <f>Juniori!SZ67</f>
        <v>0</v>
      </c>
      <c r="TA244" s="94">
        <f>Juniori!TA67</f>
        <v>0</v>
      </c>
      <c r="TB244" s="94">
        <f>Juniori!TB67</f>
        <v>0</v>
      </c>
    </row>
    <row r="245" spans="1:522" s="1" customFormat="1" ht="18" customHeight="1" x14ac:dyDescent="0.2">
      <c r="A245" s="12"/>
      <c r="B245" s="11" t="s">
        <v>426</v>
      </c>
      <c r="C245" s="1">
        <v>10136</v>
      </c>
      <c r="E245" s="4" t="s">
        <v>221</v>
      </c>
      <c r="F245" s="1">
        <v>4050</v>
      </c>
      <c r="G245" s="9" t="s">
        <v>84</v>
      </c>
      <c r="H245" s="4" t="s">
        <v>291</v>
      </c>
      <c r="I245" s="1">
        <f t="shared" si="30"/>
        <v>0</v>
      </c>
      <c r="J245" s="12">
        <f>Tabuľka4[[#This Row],[Stĺpec9]]</f>
        <v>0</v>
      </c>
      <c r="K245" s="94">
        <f>Seniori!K92</f>
        <v>0</v>
      </c>
      <c r="L245" s="94">
        <f>Seniori!L92</f>
        <v>0</v>
      </c>
      <c r="M245" s="94">
        <f>Seniori!M92</f>
        <v>0</v>
      </c>
      <c r="N245" s="94">
        <f>Seniori!N92</f>
        <v>0</v>
      </c>
      <c r="O245" s="94">
        <f>Seniori!O92</f>
        <v>0</v>
      </c>
      <c r="P245" s="94">
        <f>Seniori!P92</f>
        <v>0</v>
      </c>
      <c r="Q245" s="94">
        <f>Seniori!Q92</f>
        <v>0</v>
      </c>
      <c r="R245" s="94">
        <f>Seniori!R92</f>
        <v>0</v>
      </c>
      <c r="S245" s="94">
        <f>Seniori!S92</f>
        <v>0</v>
      </c>
      <c r="T245" s="94">
        <f>Seniori!T92</f>
        <v>0</v>
      </c>
      <c r="U245" s="94">
        <f>Seniori!U92</f>
        <v>0</v>
      </c>
      <c r="V245" s="94">
        <f>Seniori!V92</f>
        <v>0</v>
      </c>
      <c r="W245" s="94">
        <f>Seniori!W92</f>
        <v>0</v>
      </c>
      <c r="X245" s="94">
        <f>Seniori!X92</f>
        <v>0</v>
      </c>
      <c r="Y245" s="94">
        <f>Seniori!Y92</f>
        <v>0</v>
      </c>
      <c r="Z245" s="94">
        <f>Seniori!Z92</f>
        <v>0</v>
      </c>
      <c r="AA245" s="94">
        <f>Seniori!AA92</f>
        <v>0</v>
      </c>
      <c r="AB245" s="94">
        <f>Seniori!AB92</f>
        <v>0</v>
      </c>
      <c r="AC245" s="94">
        <f>Seniori!AC92</f>
        <v>0</v>
      </c>
      <c r="AD245" s="94">
        <f>Seniori!AD92</f>
        <v>0</v>
      </c>
      <c r="AE245" s="94">
        <f>Seniori!AE92</f>
        <v>0</v>
      </c>
      <c r="AF245" s="94">
        <f>Seniori!AF92</f>
        <v>0</v>
      </c>
      <c r="AG245" s="94">
        <f>Seniori!AG92</f>
        <v>0</v>
      </c>
      <c r="AH245" s="94">
        <f>Seniori!AH92</f>
        <v>0</v>
      </c>
      <c r="AI245" s="94">
        <f>Seniori!AI92</f>
        <v>0</v>
      </c>
      <c r="AJ245" s="94">
        <f>Seniori!AJ92</f>
        <v>0</v>
      </c>
      <c r="AK245" s="94">
        <f>Seniori!AK92</f>
        <v>0</v>
      </c>
      <c r="AL245" s="94">
        <f>Seniori!AL92</f>
        <v>0</v>
      </c>
      <c r="AM245" s="94">
        <f>Seniori!AM92</f>
        <v>0</v>
      </c>
      <c r="AN245" s="94">
        <f>Seniori!AN92</f>
        <v>0</v>
      </c>
      <c r="AO245" s="94">
        <f>Seniori!AO92</f>
        <v>0</v>
      </c>
      <c r="AP245" s="94">
        <f>Seniori!AP92</f>
        <v>0</v>
      </c>
      <c r="AQ245" s="94">
        <f>Seniori!AQ92</f>
        <v>0</v>
      </c>
      <c r="AR245" s="94">
        <f>Seniori!AR92</f>
        <v>0</v>
      </c>
      <c r="AS245" s="94">
        <f>Seniori!AS92</f>
        <v>0</v>
      </c>
      <c r="AT245" s="94">
        <f>Seniori!AT92</f>
        <v>0</v>
      </c>
      <c r="AU245" s="94">
        <f>Seniori!AU92</f>
        <v>0</v>
      </c>
      <c r="AV245" s="94">
        <f>Seniori!AV92</f>
        <v>0</v>
      </c>
      <c r="AW245" s="94">
        <f>Seniori!AW92</f>
        <v>0</v>
      </c>
      <c r="AX245" s="94">
        <f>Seniori!AX92</f>
        <v>0</v>
      </c>
      <c r="AY245" s="94">
        <f>Seniori!AY92</f>
        <v>0</v>
      </c>
      <c r="AZ245" s="94">
        <f>Seniori!AZ92</f>
        <v>0</v>
      </c>
      <c r="BA245" s="94">
        <f>Seniori!BA92</f>
        <v>0</v>
      </c>
      <c r="BB245" s="94">
        <f>Seniori!BB92</f>
        <v>0</v>
      </c>
      <c r="BC245" s="94">
        <f>Seniori!BC92</f>
        <v>0</v>
      </c>
      <c r="BD245" s="94">
        <f>Seniori!BD92</f>
        <v>0</v>
      </c>
      <c r="BE245" s="94">
        <f>Seniori!BE92</f>
        <v>0</v>
      </c>
      <c r="BF245" s="94">
        <f>Seniori!BF92</f>
        <v>0</v>
      </c>
      <c r="BG245" s="94">
        <f>Seniori!BG92</f>
        <v>0</v>
      </c>
      <c r="BH245" s="94">
        <f>Seniori!BH92</f>
        <v>0</v>
      </c>
      <c r="BI245" s="94">
        <f>Seniori!BI92</f>
        <v>0</v>
      </c>
      <c r="BJ245" s="94">
        <f>Seniori!BJ92</f>
        <v>0</v>
      </c>
      <c r="BK245" s="94">
        <f>Seniori!BK92</f>
        <v>0</v>
      </c>
      <c r="BL245" s="94">
        <f>Seniori!BL92</f>
        <v>0</v>
      </c>
      <c r="BM245" s="94">
        <f>Seniori!BM92</f>
        <v>0</v>
      </c>
      <c r="BN245" s="94">
        <f>Seniori!BN92</f>
        <v>0</v>
      </c>
      <c r="BO245" s="94">
        <f>Seniori!BO92</f>
        <v>0</v>
      </c>
      <c r="BP245" s="94">
        <f>Seniori!BP92</f>
        <v>0</v>
      </c>
      <c r="BQ245" s="94">
        <f>Seniori!BQ92</f>
        <v>0</v>
      </c>
      <c r="BR245" s="94">
        <f>Seniori!BR92</f>
        <v>0</v>
      </c>
      <c r="BS245" s="94">
        <f>Seniori!BS92</f>
        <v>0</v>
      </c>
      <c r="BT245" s="94">
        <f>Seniori!BT92</f>
        <v>0</v>
      </c>
      <c r="BU245" s="94">
        <f>Seniori!BU92</f>
        <v>0</v>
      </c>
      <c r="BV245" s="94">
        <f>Seniori!BV92</f>
        <v>0</v>
      </c>
      <c r="BW245" s="94">
        <f>Seniori!BW92</f>
        <v>0</v>
      </c>
      <c r="BX245" s="94">
        <f>Seniori!BX92</f>
        <v>0</v>
      </c>
      <c r="BY245" s="94">
        <f>Seniori!BY92</f>
        <v>0</v>
      </c>
      <c r="BZ245" s="94">
        <f>Seniori!BZ92</f>
        <v>0</v>
      </c>
      <c r="CA245" s="94">
        <f>Seniori!CA92</f>
        <v>0</v>
      </c>
      <c r="CB245" s="94">
        <f>Seniori!CB92</f>
        <v>0</v>
      </c>
      <c r="CC245" s="94">
        <f>Seniori!CC92</f>
        <v>0</v>
      </c>
      <c r="CD245" s="94">
        <f>Seniori!CD92</f>
        <v>0</v>
      </c>
      <c r="CE245" s="94">
        <f>Seniori!CE92</f>
        <v>0</v>
      </c>
      <c r="CF245" s="94">
        <f>Seniori!CF92</f>
        <v>0</v>
      </c>
      <c r="CG245" s="94">
        <f>Seniori!CG92</f>
        <v>0</v>
      </c>
      <c r="CH245" s="94">
        <f>Seniori!CH92</f>
        <v>0</v>
      </c>
      <c r="CI245" s="94">
        <f>Seniori!CI92</f>
        <v>0</v>
      </c>
      <c r="CJ245" s="94">
        <f>Seniori!CJ92</f>
        <v>0</v>
      </c>
      <c r="CK245" s="94">
        <f>Seniori!CK92</f>
        <v>0</v>
      </c>
      <c r="CL245" s="94">
        <f>Seniori!CL92</f>
        <v>0</v>
      </c>
      <c r="CM245" s="94">
        <f>Seniori!CM92</f>
        <v>0</v>
      </c>
      <c r="CN245" s="94">
        <f>Seniori!CN92</f>
        <v>0</v>
      </c>
      <c r="CO245" s="94">
        <f>Seniori!CO92</f>
        <v>0</v>
      </c>
      <c r="CP245" s="94">
        <f>Seniori!CP92</f>
        <v>0</v>
      </c>
      <c r="CQ245" s="94">
        <f>Seniori!CQ92</f>
        <v>0</v>
      </c>
      <c r="CR245" s="94">
        <f>Seniori!CR92</f>
        <v>0</v>
      </c>
      <c r="CS245" s="94">
        <f>Seniori!CS92</f>
        <v>0</v>
      </c>
      <c r="CT245" s="94">
        <f>Seniori!CT92</f>
        <v>0</v>
      </c>
      <c r="CU245" s="94">
        <f>Seniori!CU92</f>
        <v>0</v>
      </c>
      <c r="CV245" s="94">
        <f>Seniori!CV92</f>
        <v>0</v>
      </c>
      <c r="CW245" s="94" t="str">
        <f>Seniori!CW92</f>
        <v>o</v>
      </c>
      <c r="CX245" s="94">
        <f>Seniori!CX92</f>
        <v>0</v>
      </c>
      <c r="CY245" s="94">
        <f>Seniori!CY92</f>
        <v>0</v>
      </c>
      <c r="CZ245" s="94">
        <f>Seniori!CZ92</f>
        <v>0</v>
      </c>
      <c r="DA245" s="94">
        <f>Seniori!DA92</f>
        <v>0</v>
      </c>
      <c r="DB245" s="94">
        <f>Seniori!DB92</f>
        <v>0</v>
      </c>
      <c r="DC245" s="94">
        <f>Seniori!DC92</f>
        <v>0</v>
      </c>
      <c r="DD245" s="94">
        <f>Seniori!DD92</f>
        <v>0</v>
      </c>
      <c r="DE245" s="94">
        <f>Seniori!DE92</f>
        <v>0</v>
      </c>
      <c r="DF245" s="94">
        <f>Seniori!DF92</f>
        <v>0</v>
      </c>
      <c r="DG245" s="94">
        <f>Seniori!DG92</f>
        <v>0</v>
      </c>
      <c r="DH245" s="94">
        <f>Seniori!DH92</f>
        <v>0</v>
      </c>
      <c r="DI245" s="94">
        <f>Seniori!DI92</f>
        <v>0</v>
      </c>
      <c r="DJ245" s="94">
        <f>Seniori!DJ92</f>
        <v>0</v>
      </c>
      <c r="DK245" s="94">
        <f>Seniori!DK92</f>
        <v>0</v>
      </c>
      <c r="DL245" s="94">
        <f>Seniori!DL92</f>
        <v>0</v>
      </c>
      <c r="DM245" s="94">
        <f>Seniori!DM92</f>
        <v>0</v>
      </c>
      <c r="DN245" s="94">
        <f>Seniori!DN92</f>
        <v>0</v>
      </c>
      <c r="DO245" s="94">
        <f>Seniori!DO92</f>
        <v>0</v>
      </c>
      <c r="DP245" s="94">
        <f>Seniori!DP92</f>
        <v>0</v>
      </c>
      <c r="DQ245" s="94">
        <f>Seniori!DQ92</f>
        <v>0</v>
      </c>
      <c r="DR245" s="94">
        <f>Seniori!DR92</f>
        <v>0</v>
      </c>
      <c r="DS245" s="94">
        <f>Seniori!DS92</f>
        <v>0</v>
      </c>
      <c r="DT245" s="94">
        <f>Seniori!DT92</f>
        <v>0</v>
      </c>
      <c r="DU245" s="94">
        <f>Seniori!DU92</f>
        <v>0</v>
      </c>
      <c r="DV245" s="94">
        <f>Seniori!DV92</f>
        <v>0</v>
      </c>
      <c r="DW245" s="94">
        <f>Seniori!DW92</f>
        <v>0</v>
      </c>
      <c r="DX245" s="94">
        <f>Seniori!DX92</f>
        <v>0</v>
      </c>
      <c r="DY245" s="94">
        <f>Seniori!DY92</f>
        <v>0</v>
      </c>
      <c r="DZ245" s="94">
        <f>Seniori!DZ92</f>
        <v>0</v>
      </c>
      <c r="EA245" s="94">
        <f>Seniori!EA92</f>
        <v>0</v>
      </c>
      <c r="EB245" s="94">
        <f>Seniori!EB92</f>
        <v>0</v>
      </c>
      <c r="EC245" s="94">
        <f>Seniori!EC92</f>
        <v>0</v>
      </c>
      <c r="ED245" s="94">
        <f>Seniori!ED92</f>
        <v>0</v>
      </c>
      <c r="EE245" s="94">
        <f>Seniori!EE92</f>
        <v>0</v>
      </c>
      <c r="EF245" s="94">
        <f>Seniori!EF92</f>
        <v>0</v>
      </c>
      <c r="EG245" s="94">
        <f>Seniori!EG92</f>
        <v>0</v>
      </c>
      <c r="EH245" s="94">
        <f>Seniori!EH92</f>
        <v>0</v>
      </c>
      <c r="EI245" s="94">
        <f>Seniori!EI92</f>
        <v>0</v>
      </c>
      <c r="EJ245" s="94">
        <f>Seniori!EJ92</f>
        <v>0</v>
      </c>
      <c r="EK245" s="94">
        <f>Seniori!EK92</f>
        <v>0</v>
      </c>
      <c r="EL245" s="94">
        <f>Seniori!EL92</f>
        <v>0</v>
      </c>
      <c r="EM245" s="94">
        <f>Seniori!EM92</f>
        <v>0</v>
      </c>
      <c r="EN245" s="94">
        <f>Seniori!EN92</f>
        <v>0</v>
      </c>
      <c r="EO245" s="94">
        <f>Seniori!EO92</f>
        <v>0</v>
      </c>
      <c r="EP245" s="94">
        <f>Seniori!EP92</f>
        <v>0</v>
      </c>
      <c r="EQ245" s="94">
        <f>Seniori!EQ92</f>
        <v>0</v>
      </c>
      <c r="ER245" s="94">
        <f>Seniori!ER92</f>
        <v>0</v>
      </c>
      <c r="ES245" s="94">
        <f>Seniori!ES92</f>
        <v>0</v>
      </c>
      <c r="ET245" s="94">
        <f>Seniori!ET92</f>
        <v>0</v>
      </c>
      <c r="EU245" s="94">
        <f>Seniori!EU92</f>
        <v>0</v>
      </c>
      <c r="EV245" s="94">
        <f>Seniori!EV92</f>
        <v>0</v>
      </c>
      <c r="EW245" s="94">
        <f>Seniori!EW92</f>
        <v>0</v>
      </c>
      <c r="EX245" s="94">
        <f>Seniori!EX92</f>
        <v>0</v>
      </c>
      <c r="EY245" s="94">
        <f>Seniori!EY92</f>
        <v>0</v>
      </c>
      <c r="EZ245" s="94">
        <f>Seniori!EZ92</f>
        <v>0</v>
      </c>
      <c r="FA245" s="94">
        <f>Seniori!FA92</f>
        <v>0</v>
      </c>
      <c r="FB245" s="94">
        <f>Seniori!FB92</f>
        <v>0</v>
      </c>
      <c r="FC245" s="94">
        <f>Seniori!FC92</f>
        <v>0</v>
      </c>
      <c r="FD245" s="94">
        <f>Seniori!FD92</f>
        <v>0</v>
      </c>
      <c r="FE245" s="94">
        <f>Seniori!FE92</f>
        <v>0</v>
      </c>
      <c r="FF245" s="94">
        <f>Seniori!FF92</f>
        <v>0</v>
      </c>
      <c r="FG245" s="94">
        <f>Seniori!FG92</f>
        <v>0</v>
      </c>
      <c r="FH245" s="94">
        <f>Seniori!FH92</f>
        <v>0</v>
      </c>
      <c r="FI245" s="94">
        <f>Seniori!FI92</f>
        <v>0</v>
      </c>
      <c r="FJ245" s="94">
        <f>Seniori!FJ92</f>
        <v>0</v>
      </c>
      <c r="FK245" s="94">
        <f>Seniori!FK92</f>
        <v>0</v>
      </c>
      <c r="FL245" s="94">
        <f>Seniori!FL92</f>
        <v>0</v>
      </c>
      <c r="FM245" s="94">
        <f>Seniori!FM92</f>
        <v>0</v>
      </c>
      <c r="FN245" s="94">
        <f>Seniori!FN92</f>
        <v>0</v>
      </c>
      <c r="FO245" s="94">
        <f>Seniori!FO92</f>
        <v>0</v>
      </c>
      <c r="FP245" s="94">
        <f>Seniori!FP92</f>
        <v>0</v>
      </c>
      <c r="FQ245" s="94">
        <f>Seniori!FQ92</f>
        <v>0</v>
      </c>
      <c r="FR245" s="94">
        <f>Seniori!FR92</f>
        <v>0</v>
      </c>
      <c r="FS245" s="94">
        <f>Seniori!FS92</f>
        <v>0</v>
      </c>
      <c r="FT245" s="94">
        <f>Seniori!FT92</f>
        <v>0</v>
      </c>
      <c r="FU245" s="94">
        <f>Seniori!FU92</f>
        <v>0</v>
      </c>
      <c r="FV245" s="94">
        <f>Seniori!FV92</f>
        <v>0</v>
      </c>
      <c r="FW245" s="94">
        <f>Seniori!FW92</f>
        <v>0</v>
      </c>
      <c r="FX245" s="94">
        <f>Seniori!FX92</f>
        <v>0</v>
      </c>
      <c r="FY245" s="94">
        <f>Seniori!FY92</f>
        <v>0</v>
      </c>
      <c r="FZ245" s="94">
        <f>Seniori!FZ92</f>
        <v>0</v>
      </c>
      <c r="GA245" s="94">
        <f>Seniori!GA92</f>
        <v>0</v>
      </c>
      <c r="GB245" s="94">
        <f>Seniori!GB92</f>
        <v>0</v>
      </c>
      <c r="GC245" s="94">
        <f>Seniori!GC92</f>
        <v>0</v>
      </c>
      <c r="GD245" s="94">
        <f>Seniori!GD92</f>
        <v>0</v>
      </c>
      <c r="GE245" s="94">
        <f>Seniori!GE92</f>
        <v>0</v>
      </c>
      <c r="GF245" s="94">
        <f>Seniori!GF92</f>
        <v>0</v>
      </c>
      <c r="GG245" s="94">
        <f>Seniori!GG92</f>
        <v>0</v>
      </c>
      <c r="GH245" s="94">
        <f>Seniori!GH92</f>
        <v>0</v>
      </c>
      <c r="GI245" s="94">
        <f>Seniori!GI92</f>
        <v>0</v>
      </c>
      <c r="GJ245" s="94">
        <f>Seniori!GJ92</f>
        <v>0</v>
      </c>
      <c r="GK245" s="94">
        <f>Seniori!GK92</f>
        <v>0</v>
      </c>
      <c r="GL245" s="94">
        <f>Seniori!GL92</f>
        <v>0</v>
      </c>
      <c r="GM245" s="94">
        <f>Seniori!GM92</f>
        <v>0</v>
      </c>
      <c r="GN245" s="94">
        <f>Seniori!GN92</f>
        <v>0</v>
      </c>
      <c r="GO245" s="94">
        <f>Seniori!GO92</f>
        <v>0</v>
      </c>
      <c r="GP245" s="94">
        <f>Seniori!GP92</f>
        <v>0</v>
      </c>
      <c r="GQ245" s="94">
        <f>Seniori!GQ92</f>
        <v>0</v>
      </c>
      <c r="GR245" s="94">
        <f>Seniori!GR92</f>
        <v>0</v>
      </c>
      <c r="GS245" s="94">
        <f>Seniori!GS92</f>
        <v>0</v>
      </c>
      <c r="GT245" s="94">
        <f>Seniori!GT92</f>
        <v>0</v>
      </c>
      <c r="GU245" s="94">
        <f>Seniori!GU92</f>
        <v>0</v>
      </c>
      <c r="GV245" s="94">
        <f>Seniori!GV92</f>
        <v>0</v>
      </c>
      <c r="GW245" s="94">
        <f>Seniori!GW92</f>
        <v>0</v>
      </c>
      <c r="GX245" s="94">
        <f>Seniori!GX92</f>
        <v>0</v>
      </c>
      <c r="GY245" s="94">
        <f>Seniori!GY92</f>
        <v>0</v>
      </c>
      <c r="GZ245" s="94">
        <f>Seniori!GZ92</f>
        <v>0</v>
      </c>
      <c r="HA245" s="94">
        <f>Seniori!HA92</f>
        <v>0</v>
      </c>
      <c r="HB245" s="94">
        <f>Seniori!HB92</f>
        <v>0</v>
      </c>
      <c r="HC245" s="94">
        <f>Seniori!HC92</f>
        <v>0</v>
      </c>
      <c r="HD245" s="94">
        <f>Seniori!HD92</f>
        <v>0</v>
      </c>
      <c r="HE245" s="94">
        <f>Seniori!HE92</f>
        <v>0</v>
      </c>
      <c r="HF245" s="94">
        <f>Seniori!HF92</f>
        <v>0</v>
      </c>
      <c r="HG245" s="94">
        <f>Seniori!HG92</f>
        <v>0</v>
      </c>
      <c r="HH245" s="94">
        <f>Seniori!HH92</f>
        <v>0</v>
      </c>
      <c r="HI245" s="94">
        <f>Seniori!HI92</f>
        <v>0</v>
      </c>
      <c r="HJ245" s="94">
        <f>Seniori!HJ92</f>
        <v>0</v>
      </c>
      <c r="HK245" s="94">
        <f>Seniori!HK92</f>
        <v>0</v>
      </c>
      <c r="HL245" s="94">
        <f>Seniori!HL92</f>
        <v>0</v>
      </c>
      <c r="HM245" s="94">
        <f>Seniori!HM92</f>
        <v>0</v>
      </c>
      <c r="HN245" s="94">
        <f>Seniori!HN92</f>
        <v>0</v>
      </c>
      <c r="HO245" s="94">
        <f>Seniori!HO92</f>
        <v>0</v>
      </c>
      <c r="HP245" s="94">
        <f>Seniori!HP92</f>
        <v>0</v>
      </c>
      <c r="HQ245" s="94">
        <f>Seniori!HQ92</f>
        <v>0</v>
      </c>
      <c r="HR245" s="94">
        <f>Seniori!HR92</f>
        <v>0</v>
      </c>
      <c r="HS245" s="94">
        <f>Seniori!HS92</f>
        <v>0</v>
      </c>
      <c r="HT245" s="94">
        <f>Seniori!HT92</f>
        <v>0</v>
      </c>
      <c r="HU245" s="94">
        <f>Seniori!HU92</f>
        <v>0</v>
      </c>
      <c r="HV245" s="94">
        <f>Seniori!HV92</f>
        <v>0</v>
      </c>
      <c r="HW245" s="94">
        <f>Seniori!HW92</f>
        <v>0</v>
      </c>
      <c r="HX245" s="94">
        <f>Seniori!HX92</f>
        <v>0</v>
      </c>
      <c r="HY245" s="94">
        <f>Seniori!HY92</f>
        <v>0</v>
      </c>
      <c r="HZ245" s="94">
        <f>Seniori!HZ92</f>
        <v>0</v>
      </c>
      <c r="IA245" s="94">
        <f>Seniori!IA92</f>
        <v>0</v>
      </c>
      <c r="IB245" s="94">
        <f>Seniori!IB92</f>
        <v>0</v>
      </c>
      <c r="IC245" s="94">
        <f>Seniori!IC92</f>
        <v>0</v>
      </c>
      <c r="ID245" s="94">
        <f>Seniori!ID92</f>
        <v>0</v>
      </c>
      <c r="IE245" s="94">
        <f>Seniori!IE92</f>
        <v>0</v>
      </c>
      <c r="IF245" s="94">
        <f>Seniori!IF92</f>
        <v>0</v>
      </c>
      <c r="IG245" s="94">
        <f>Seniori!IG92</f>
        <v>0</v>
      </c>
      <c r="IH245" s="94">
        <f>Seniori!IH92</f>
        <v>0</v>
      </c>
      <c r="II245" s="94">
        <f>Seniori!II92</f>
        <v>0</v>
      </c>
      <c r="IJ245" s="94">
        <f>Seniori!IJ92</f>
        <v>0</v>
      </c>
      <c r="IK245" s="94">
        <f>Seniori!IK92</f>
        <v>0</v>
      </c>
      <c r="IL245" s="94">
        <f>Seniori!IL92</f>
        <v>0</v>
      </c>
      <c r="IM245" s="94">
        <f>Seniori!IM92</f>
        <v>0</v>
      </c>
      <c r="IN245" s="94">
        <f>Seniori!IN92</f>
        <v>0</v>
      </c>
      <c r="IO245" s="94">
        <f>Seniori!IO92</f>
        <v>0</v>
      </c>
      <c r="IP245" s="94">
        <f>Seniori!IP92</f>
        <v>0</v>
      </c>
      <c r="IQ245" s="94">
        <f>Seniori!IQ92</f>
        <v>0</v>
      </c>
      <c r="IR245" s="94">
        <f>Seniori!IR92</f>
        <v>0</v>
      </c>
      <c r="IS245" s="94">
        <f>Seniori!IS92</f>
        <v>0</v>
      </c>
      <c r="IT245" s="94">
        <f>Seniori!IT92</f>
        <v>0</v>
      </c>
      <c r="IU245" s="94">
        <f>Seniori!IU92</f>
        <v>0</v>
      </c>
      <c r="IV245" s="94">
        <f>Seniori!IV92</f>
        <v>0</v>
      </c>
      <c r="IW245" s="94">
        <f>Seniori!IW92</f>
        <v>0</v>
      </c>
      <c r="IX245" s="94">
        <f>Seniori!IX92</f>
        <v>0</v>
      </c>
      <c r="IY245" s="94">
        <f>Seniori!IY92</f>
        <v>0</v>
      </c>
      <c r="IZ245" s="94">
        <f>Seniori!IZ92</f>
        <v>0</v>
      </c>
      <c r="JA245" s="94">
        <f>Seniori!JA92</f>
        <v>0</v>
      </c>
      <c r="JB245" s="94">
        <f>Seniori!JB92</f>
        <v>0</v>
      </c>
      <c r="JC245" s="94">
        <f>Seniori!JC92</f>
        <v>0</v>
      </c>
      <c r="JD245" s="94">
        <f>Seniori!JD92</f>
        <v>0</v>
      </c>
      <c r="JE245" s="94">
        <f>Seniori!JE92</f>
        <v>0</v>
      </c>
      <c r="JF245" s="94">
        <f>Seniori!JF92</f>
        <v>0</v>
      </c>
      <c r="JG245" s="94">
        <f>Seniori!JG92</f>
        <v>0</v>
      </c>
      <c r="JH245" s="94">
        <f>Seniori!JH92</f>
        <v>0</v>
      </c>
      <c r="JI245" s="94">
        <f>Seniori!JI92</f>
        <v>0</v>
      </c>
      <c r="JJ245" s="94">
        <f>Seniori!JJ92</f>
        <v>0</v>
      </c>
      <c r="JK245" s="94">
        <f>Seniori!JK92</f>
        <v>0</v>
      </c>
      <c r="JL245" s="94">
        <f>Seniori!JL92</f>
        <v>0</v>
      </c>
      <c r="JM245" s="94">
        <f>Seniori!JM92</f>
        <v>0</v>
      </c>
      <c r="JN245" s="94">
        <f>Seniori!JN92</f>
        <v>0</v>
      </c>
      <c r="JO245" s="94">
        <f>Seniori!JO92</f>
        <v>0</v>
      </c>
      <c r="JP245" s="94">
        <f>Seniori!JP92</f>
        <v>0</v>
      </c>
      <c r="JQ245" s="94">
        <f>Seniori!JQ92</f>
        <v>0</v>
      </c>
      <c r="JR245" s="94">
        <f>Seniori!JR92</f>
        <v>0</v>
      </c>
      <c r="JS245" s="94">
        <f>Seniori!JS92</f>
        <v>0</v>
      </c>
      <c r="JT245" s="94">
        <f>Seniori!JT92</f>
        <v>0</v>
      </c>
      <c r="JU245" s="94">
        <f>Seniori!JU92</f>
        <v>0</v>
      </c>
      <c r="JV245" s="94">
        <f>Seniori!JV92</f>
        <v>0</v>
      </c>
      <c r="JW245" s="94">
        <f>Seniori!JW92</f>
        <v>0</v>
      </c>
      <c r="JX245" s="94">
        <f>Seniori!JX92</f>
        <v>0</v>
      </c>
      <c r="JY245" s="94">
        <f>Seniori!JY92</f>
        <v>0</v>
      </c>
      <c r="JZ245" s="94">
        <f>Seniori!JZ92</f>
        <v>0</v>
      </c>
      <c r="KA245" s="94">
        <f>Seniori!KA92</f>
        <v>0</v>
      </c>
      <c r="KB245" s="94">
        <f>Seniori!KB92</f>
        <v>0</v>
      </c>
      <c r="KC245" s="94">
        <f>Seniori!KC92</f>
        <v>0</v>
      </c>
      <c r="KD245" s="94">
        <f>Seniori!KD92</f>
        <v>0</v>
      </c>
      <c r="KE245" s="94">
        <f>Seniori!KE92</f>
        <v>0</v>
      </c>
      <c r="KF245" s="94">
        <f>Seniori!KF92</f>
        <v>0</v>
      </c>
      <c r="KG245" s="94">
        <f>Seniori!KG92</f>
        <v>0</v>
      </c>
      <c r="KH245" s="94">
        <f>Seniori!KH92</f>
        <v>0</v>
      </c>
      <c r="KI245" s="94">
        <f>Seniori!KI92</f>
        <v>0</v>
      </c>
      <c r="KJ245" s="94">
        <f>Seniori!KJ92</f>
        <v>0</v>
      </c>
      <c r="KK245" s="94">
        <f>Seniori!KK92</f>
        <v>0</v>
      </c>
      <c r="KL245" s="94">
        <f>Seniori!KL92</f>
        <v>0</v>
      </c>
      <c r="KM245" s="94">
        <f>Seniori!KM92</f>
        <v>0</v>
      </c>
      <c r="KN245" s="94">
        <f>Seniori!KN92</f>
        <v>0</v>
      </c>
      <c r="KO245" s="94">
        <f>Seniori!KO92</f>
        <v>0</v>
      </c>
      <c r="KP245" s="94">
        <f>Seniori!KP92</f>
        <v>0</v>
      </c>
      <c r="KQ245" s="94">
        <f>Seniori!KQ92</f>
        <v>0</v>
      </c>
      <c r="KR245" s="94">
        <f>Seniori!KR92</f>
        <v>0</v>
      </c>
      <c r="KS245" s="94">
        <f>Seniori!KS92</f>
        <v>0</v>
      </c>
      <c r="KT245" s="94">
        <f>Seniori!KT92</f>
        <v>0</v>
      </c>
      <c r="KU245" s="94">
        <f>Seniori!KU92</f>
        <v>0</v>
      </c>
      <c r="KV245" s="94">
        <f>Seniori!KV92</f>
        <v>0</v>
      </c>
      <c r="KW245" s="94">
        <f>Seniori!KW92</f>
        <v>0</v>
      </c>
      <c r="KX245" s="94">
        <f>Seniori!KX92</f>
        <v>0</v>
      </c>
      <c r="KY245" s="94">
        <f>Seniori!KY92</f>
        <v>0</v>
      </c>
      <c r="KZ245" s="94">
        <f>Seniori!KZ92</f>
        <v>0</v>
      </c>
      <c r="LA245" s="94">
        <f>Seniori!LA92</f>
        <v>0</v>
      </c>
      <c r="LB245" s="94">
        <f>Seniori!LB92</f>
        <v>0</v>
      </c>
      <c r="LC245" s="94">
        <f>Seniori!LC92</f>
        <v>0</v>
      </c>
      <c r="LD245" s="94">
        <f>Seniori!LD92</f>
        <v>0</v>
      </c>
      <c r="LE245" s="94">
        <f>Seniori!LE92</f>
        <v>0</v>
      </c>
      <c r="LF245" s="94">
        <f>Seniori!LF92</f>
        <v>0</v>
      </c>
      <c r="LG245" s="94">
        <f>Seniori!LG92</f>
        <v>0</v>
      </c>
      <c r="LH245" s="94">
        <f>Seniori!LH92</f>
        <v>0</v>
      </c>
      <c r="LI245" s="94">
        <f>Seniori!LI92</f>
        <v>0</v>
      </c>
      <c r="LJ245" s="94">
        <f>Seniori!LJ92</f>
        <v>0</v>
      </c>
      <c r="LK245" s="94">
        <f>Seniori!LK92</f>
        <v>0</v>
      </c>
      <c r="LL245" s="94">
        <f>Seniori!LL92</f>
        <v>0</v>
      </c>
      <c r="LM245" s="94">
        <f>Seniori!LM92</f>
        <v>0</v>
      </c>
      <c r="LN245" s="94">
        <f>Seniori!LN92</f>
        <v>0</v>
      </c>
      <c r="LO245" s="94">
        <f>Seniori!LO92</f>
        <v>0</v>
      </c>
      <c r="LP245" s="94">
        <f>Seniori!LP92</f>
        <v>0</v>
      </c>
      <c r="LQ245" s="94">
        <f>Seniori!LQ92</f>
        <v>0</v>
      </c>
      <c r="LR245" s="94">
        <f>Seniori!LR92</f>
        <v>0</v>
      </c>
      <c r="LS245" s="94">
        <f>Seniori!LS92</f>
        <v>0</v>
      </c>
      <c r="LT245" s="94">
        <f>Seniori!LT92</f>
        <v>0</v>
      </c>
      <c r="LU245" s="94">
        <f>Seniori!LU92</f>
        <v>0</v>
      </c>
      <c r="LV245" s="94">
        <f>Seniori!LV92</f>
        <v>0</v>
      </c>
      <c r="LW245" s="94">
        <f>Seniori!LW92</f>
        <v>0</v>
      </c>
      <c r="LX245" s="94">
        <f>Seniori!LX92</f>
        <v>0</v>
      </c>
      <c r="LY245" s="94">
        <f>Seniori!LY92</f>
        <v>0</v>
      </c>
      <c r="LZ245" s="94">
        <f>Seniori!LZ92</f>
        <v>0</v>
      </c>
      <c r="MA245" s="94">
        <f>Seniori!MA92</f>
        <v>0</v>
      </c>
      <c r="MB245" s="94">
        <f>Seniori!MB92</f>
        <v>0</v>
      </c>
      <c r="MC245" s="94">
        <f>Seniori!MC92</f>
        <v>0</v>
      </c>
      <c r="MD245" s="94">
        <f>Seniori!MD92</f>
        <v>0</v>
      </c>
      <c r="ME245" s="94">
        <f>Seniori!ME92</f>
        <v>0</v>
      </c>
      <c r="MF245" s="94">
        <f>Seniori!MF92</f>
        <v>0</v>
      </c>
      <c r="MG245" s="94">
        <f>Seniori!MG92</f>
        <v>0</v>
      </c>
      <c r="MH245" s="94">
        <f>Seniori!MH92</f>
        <v>0</v>
      </c>
      <c r="MI245" s="94">
        <f>Seniori!MI92</f>
        <v>0</v>
      </c>
      <c r="MJ245" s="94">
        <f>Seniori!MJ92</f>
        <v>0</v>
      </c>
      <c r="MK245" s="94">
        <f>Seniori!MK92</f>
        <v>0</v>
      </c>
      <c r="ML245" s="94">
        <f>Seniori!ML92</f>
        <v>0</v>
      </c>
      <c r="MM245" s="94">
        <f>Seniori!MM92</f>
        <v>0</v>
      </c>
      <c r="MN245" s="94">
        <f>Seniori!MN92</f>
        <v>0</v>
      </c>
      <c r="MO245" s="94">
        <f>Seniori!MO92</f>
        <v>0</v>
      </c>
      <c r="MP245" s="94">
        <f>Seniori!MP92</f>
        <v>0</v>
      </c>
      <c r="MQ245" s="94">
        <f>Seniori!MQ92</f>
        <v>0</v>
      </c>
      <c r="MR245" s="94">
        <f>Seniori!MR92</f>
        <v>0</v>
      </c>
      <c r="MS245" s="94">
        <f>Seniori!MS92</f>
        <v>0</v>
      </c>
      <c r="MT245" s="94">
        <f>Seniori!MT92</f>
        <v>0</v>
      </c>
      <c r="MU245" s="94">
        <f>Seniori!MU92</f>
        <v>0</v>
      </c>
      <c r="MV245" s="94">
        <f>Seniori!MV92</f>
        <v>0</v>
      </c>
      <c r="MW245" s="94">
        <f>Seniori!MW92</f>
        <v>0</v>
      </c>
      <c r="MX245" s="94">
        <f>Seniori!MX92</f>
        <v>0</v>
      </c>
      <c r="MY245" s="94">
        <f>Seniori!MY92</f>
        <v>0</v>
      </c>
      <c r="MZ245" s="94">
        <f>Seniori!MZ92</f>
        <v>0</v>
      </c>
      <c r="NA245" s="94">
        <f>Seniori!NA92</f>
        <v>0</v>
      </c>
      <c r="NB245" s="94">
        <f>Seniori!NB92</f>
        <v>0</v>
      </c>
      <c r="NC245" s="94">
        <f>Seniori!NC92</f>
        <v>0</v>
      </c>
      <c r="ND245" s="94">
        <f>Seniori!ND92</f>
        <v>0</v>
      </c>
      <c r="NE245" s="94">
        <f>Seniori!NE92</f>
        <v>0</v>
      </c>
      <c r="NF245" s="94">
        <f>Seniori!NF92</f>
        <v>0</v>
      </c>
      <c r="NG245" s="94">
        <f>Seniori!NG92</f>
        <v>0</v>
      </c>
      <c r="NH245" s="94">
        <f>Seniori!NH92</f>
        <v>0</v>
      </c>
      <c r="NI245" s="94">
        <f>Seniori!NI92</f>
        <v>0</v>
      </c>
      <c r="NJ245" s="94">
        <f>Seniori!NJ92</f>
        <v>0</v>
      </c>
      <c r="NK245" s="94">
        <f>Seniori!NK92</f>
        <v>0</v>
      </c>
      <c r="NL245" s="94">
        <f>Seniori!NL92</f>
        <v>0</v>
      </c>
      <c r="NM245" s="94">
        <f>Seniori!NM92</f>
        <v>0</v>
      </c>
      <c r="NN245" s="94">
        <f>Seniori!NN92</f>
        <v>0</v>
      </c>
      <c r="NO245" s="94">
        <f>Seniori!NO92</f>
        <v>0</v>
      </c>
      <c r="NP245" s="94">
        <f>Seniori!NP92</f>
        <v>0</v>
      </c>
      <c r="NQ245" s="94">
        <f>Seniori!NQ92</f>
        <v>0</v>
      </c>
      <c r="NR245" s="94">
        <f>Seniori!NR92</f>
        <v>0</v>
      </c>
      <c r="NS245" s="94">
        <f>Seniori!NS92</f>
        <v>0</v>
      </c>
      <c r="NT245" s="94">
        <f>Seniori!NT92</f>
        <v>0</v>
      </c>
      <c r="NU245" s="94">
        <f>Seniori!NU92</f>
        <v>0</v>
      </c>
      <c r="NV245" s="94">
        <f>Seniori!NV92</f>
        <v>0</v>
      </c>
      <c r="NW245" s="94">
        <f>Seniori!NW92</f>
        <v>0</v>
      </c>
      <c r="NX245" s="94">
        <f>Seniori!NX92</f>
        <v>0</v>
      </c>
      <c r="NY245" s="94">
        <f>Seniori!NY92</f>
        <v>0</v>
      </c>
      <c r="NZ245" s="94">
        <f>Seniori!NZ92</f>
        <v>0</v>
      </c>
      <c r="OA245" s="94">
        <f>Seniori!OA92</f>
        <v>0</v>
      </c>
      <c r="OB245" s="94">
        <f>Seniori!OB92</f>
        <v>0</v>
      </c>
      <c r="OC245" s="94">
        <f>Seniori!OC92</f>
        <v>0</v>
      </c>
      <c r="OD245" s="94">
        <f>Seniori!OD92</f>
        <v>0</v>
      </c>
      <c r="OE245" s="94">
        <f>Seniori!OE92</f>
        <v>0</v>
      </c>
      <c r="OF245" s="94">
        <f>Seniori!OF92</f>
        <v>0</v>
      </c>
      <c r="OG245" s="94">
        <f>Seniori!OG92</f>
        <v>0</v>
      </c>
      <c r="OH245" s="94">
        <f>Seniori!OH92</f>
        <v>0</v>
      </c>
      <c r="OI245" s="94">
        <f>Seniori!OI92</f>
        <v>0</v>
      </c>
      <c r="OJ245" s="94">
        <f>Seniori!OJ92</f>
        <v>0</v>
      </c>
      <c r="OK245" s="94">
        <f>Seniori!OK92</f>
        <v>0</v>
      </c>
      <c r="OL245" s="94">
        <f>Seniori!OL92</f>
        <v>0</v>
      </c>
      <c r="OM245" s="94">
        <f>Seniori!OM92</f>
        <v>0</v>
      </c>
      <c r="ON245" s="94">
        <f>Seniori!ON92</f>
        <v>0</v>
      </c>
      <c r="OO245" s="94">
        <f>Seniori!OO92</f>
        <v>0</v>
      </c>
      <c r="OP245" s="94">
        <f>Seniori!OP92</f>
        <v>0</v>
      </c>
      <c r="OQ245" s="94">
        <f>Seniori!OQ92</f>
        <v>0</v>
      </c>
      <c r="OR245" s="94">
        <f>Seniori!OR92</f>
        <v>0</v>
      </c>
      <c r="OS245" s="94">
        <f>Seniori!OS92</f>
        <v>0</v>
      </c>
      <c r="OT245" s="94">
        <f>Seniori!OT92</f>
        <v>0</v>
      </c>
      <c r="OU245" s="94">
        <f>Seniori!OU92</f>
        <v>0</v>
      </c>
      <c r="OV245" s="94">
        <f>Seniori!OV92</f>
        <v>0</v>
      </c>
      <c r="OW245" s="94">
        <f>Seniori!OW92</f>
        <v>0</v>
      </c>
      <c r="OX245" s="94">
        <f>Seniori!OX92</f>
        <v>0</v>
      </c>
      <c r="OY245" s="94">
        <f>Seniori!OY92</f>
        <v>0</v>
      </c>
      <c r="OZ245" s="94">
        <f>Seniori!OZ92</f>
        <v>0</v>
      </c>
      <c r="PA245" s="94">
        <f>Seniori!PA92</f>
        <v>0</v>
      </c>
      <c r="PB245" s="94">
        <f>Seniori!PB92</f>
        <v>0</v>
      </c>
      <c r="PC245" s="94">
        <f>Seniori!PC92</f>
        <v>0</v>
      </c>
      <c r="PD245" s="94">
        <f>Seniori!PD92</f>
        <v>0</v>
      </c>
      <c r="PE245" s="94">
        <f>Seniori!PE92</f>
        <v>0</v>
      </c>
      <c r="PF245" s="94">
        <f>Seniori!PF92</f>
        <v>0</v>
      </c>
      <c r="PG245" s="94">
        <f>Seniori!PG92</f>
        <v>0</v>
      </c>
      <c r="PH245" s="94">
        <f>Seniori!PH92</f>
        <v>0</v>
      </c>
      <c r="PI245" s="94">
        <f>Seniori!PI92</f>
        <v>0</v>
      </c>
      <c r="PJ245" s="94">
        <f>Seniori!PJ92</f>
        <v>0</v>
      </c>
      <c r="PK245" s="94">
        <f>Seniori!PK92</f>
        <v>0</v>
      </c>
      <c r="PL245" s="94">
        <f>Seniori!PL92</f>
        <v>0</v>
      </c>
      <c r="PM245" s="94">
        <f>Seniori!PM92</f>
        <v>0</v>
      </c>
      <c r="PN245" s="94">
        <f>Seniori!PN92</f>
        <v>0</v>
      </c>
      <c r="PO245" s="94">
        <f>Seniori!PO92</f>
        <v>0</v>
      </c>
      <c r="PP245" s="94">
        <f>Seniori!PP92</f>
        <v>0</v>
      </c>
      <c r="PQ245" s="94">
        <f>Seniori!PQ92</f>
        <v>0</v>
      </c>
      <c r="PR245" s="94">
        <f>Seniori!PR92</f>
        <v>0</v>
      </c>
      <c r="PS245" s="94">
        <f>Seniori!PS92</f>
        <v>0</v>
      </c>
      <c r="PT245" s="94">
        <f>Seniori!PT92</f>
        <v>0</v>
      </c>
      <c r="PU245" s="94">
        <f>Seniori!PU92</f>
        <v>0</v>
      </c>
      <c r="PV245" s="94">
        <f>Seniori!PV92</f>
        <v>0</v>
      </c>
      <c r="PW245" s="94">
        <f>Seniori!PW92</f>
        <v>0</v>
      </c>
      <c r="PX245" s="94">
        <f>Seniori!PX92</f>
        <v>0</v>
      </c>
      <c r="PY245" s="94">
        <f>Seniori!PY92</f>
        <v>0</v>
      </c>
      <c r="PZ245" s="94">
        <f>Seniori!PZ92</f>
        <v>0</v>
      </c>
      <c r="QA245" s="94">
        <f>Seniori!QA92</f>
        <v>0</v>
      </c>
      <c r="QB245" s="94">
        <f>Seniori!QB92</f>
        <v>0</v>
      </c>
      <c r="QC245" s="94">
        <f>Seniori!QC92</f>
        <v>0</v>
      </c>
      <c r="QD245" s="94">
        <f>Seniori!QD92</f>
        <v>0</v>
      </c>
      <c r="QE245" s="94">
        <f>Seniori!QE92</f>
        <v>0</v>
      </c>
      <c r="QF245" s="94">
        <f>Seniori!QF92</f>
        <v>0</v>
      </c>
      <c r="QG245" s="94">
        <f>Seniori!QG92</f>
        <v>0</v>
      </c>
      <c r="QH245" s="94">
        <f>Seniori!QH92</f>
        <v>0</v>
      </c>
      <c r="QI245" s="94">
        <f>Seniori!QI92</f>
        <v>0</v>
      </c>
      <c r="QJ245" s="94">
        <f>Seniori!QJ92</f>
        <v>0</v>
      </c>
      <c r="QK245" s="94">
        <f>Seniori!QK92</f>
        <v>0</v>
      </c>
      <c r="QL245" s="94">
        <f>Seniori!QL92</f>
        <v>0</v>
      </c>
      <c r="QM245" s="94">
        <f>Seniori!QM92</f>
        <v>0</v>
      </c>
      <c r="QN245" s="94">
        <f>Seniori!QN92</f>
        <v>0</v>
      </c>
      <c r="QO245" s="94">
        <f>Seniori!QO92</f>
        <v>0</v>
      </c>
      <c r="QP245" s="94">
        <f>Seniori!QP92</f>
        <v>0</v>
      </c>
      <c r="QQ245" s="94">
        <f>Seniori!QQ92</f>
        <v>0</v>
      </c>
      <c r="QR245" s="94">
        <f>Seniori!QR92</f>
        <v>0</v>
      </c>
      <c r="QS245" s="94">
        <f>Seniori!QS92</f>
        <v>0</v>
      </c>
      <c r="QT245" s="94">
        <f>Seniori!QT92</f>
        <v>0</v>
      </c>
      <c r="QU245" s="94">
        <f>Seniori!QU92</f>
        <v>0</v>
      </c>
      <c r="QV245" s="94">
        <f>Seniori!QV92</f>
        <v>0</v>
      </c>
      <c r="QW245" s="94">
        <f>Seniori!QW92</f>
        <v>0</v>
      </c>
      <c r="QX245" s="94">
        <f>Seniori!QX92</f>
        <v>0</v>
      </c>
      <c r="QY245" s="94">
        <f>Seniori!QY92</f>
        <v>0</v>
      </c>
      <c r="QZ245" s="94">
        <f>Seniori!QZ92</f>
        <v>0</v>
      </c>
      <c r="RA245" s="94">
        <f>Seniori!RA92</f>
        <v>0</v>
      </c>
      <c r="RB245" s="94">
        <f>Seniori!RB92</f>
        <v>0</v>
      </c>
      <c r="RC245" s="94">
        <f>Seniori!RC92</f>
        <v>0</v>
      </c>
      <c r="RD245" s="94">
        <f>Seniori!RD92</f>
        <v>0</v>
      </c>
      <c r="RE245" s="94">
        <f>Seniori!RE92</f>
        <v>0</v>
      </c>
      <c r="RF245" s="94">
        <f>Seniori!RF92</f>
        <v>0</v>
      </c>
      <c r="RG245" s="94">
        <f>Seniori!RG92</f>
        <v>0</v>
      </c>
      <c r="RH245" s="94">
        <f>Seniori!RH92</f>
        <v>0</v>
      </c>
      <c r="RI245" s="94">
        <f>Seniori!RI92</f>
        <v>0</v>
      </c>
      <c r="RJ245" s="94">
        <f>Seniori!RJ92</f>
        <v>0</v>
      </c>
      <c r="RK245" s="94">
        <f>Seniori!RK92</f>
        <v>0</v>
      </c>
      <c r="RL245" s="94">
        <f>Seniori!RL92</f>
        <v>0</v>
      </c>
      <c r="RM245" s="94">
        <f>Seniori!RM92</f>
        <v>0</v>
      </c>
      <c r="RN245" s="94">
        <f>Seniori!RN92</f>
        <v>0</v>
      </c>
      <c r="RO245" s="94">
        <f>Seniori!RO92</f>
        <v>0</v>
      </c>
      <c r="RP245" s="94">
        <f>Seniori!RP92</f>
        <v>0</v>
      </c>
      <c r="RQ245" s="94">
        <f>Seniori!RQ92</f>
        <v>0</v>
      </c>
      <c r="RR245" s="94">
        <f>Seniori!RR92</f>
        <v>0</v>
      </c>
      <c r="RS245" s="94">
        <f>Seniori!RS92</f>
        <v>0</v>
      </c>
      <c r="RT245" s="94">
        <f>Seniori!RT92</f>
        <v>0</v>
      </c>
      <c r="RU245" s="94">
        <f>Seniori!RU92</f>
        <v>0</v>
      </c>
      <c r="RV245" s="94">
        <f>Seniori!RV92</f>
        <v>0</v>
      </c>
      <c r="RW245" s="94">
        <f>Seniori!RW92</f>
        <v>0</v>
      </c>
      <c r="RX245" s="94">
        <f>Seniori!RX92</f>
        <v>0</v>
      </c>
      <c r="RY245" s="94">
        <f>Seniori!RY92</f>
        <v>0</v>
      </c>
      <c r="RZ245" s="94">
        <f>Seniori!RZ92</f>
        <v>0</v>
      </c>
      <c r="SA245" s="94">
        <f>Seniori!SA92</f>
        <v>0</v>
      </c>
      <c r="SB245" s="94">
        <f>Seniori!SB92</f>
        <v>0</v>
      </c>
      <c r="SC245" s="94">
        <f>Seniori!SC92</f>
        <v>0</v>
      </c>
      <c r="SD245" s="94">
        <f>Seniori!SD92</f>
        <v>0</v>
      </c>
      <c r="SE245" s="94">
        <f>Seniori!SE92</f>
        <v>0</v>
      </c>
      <c r="SF245" s="94">
        <f>Seniori!SF92</f>
        <v>0</v>
      </c>
      <c r="SG245" s="94">
        <f>Seniori!SG92</f>
        <v>0</v>
      </c>
      <c r="SH245" s="94">
        <f>Seniori!SH92</f>
        <v>0</v>
      </c>
      <c r="SI245" s="94">
        <f>Seniori!SI92</f>
        <v>0</v>
      </c>
      <c r="SJ245" s="94">
        <f>Seniori!SJ92</f>
        <v>0</v>
      </c>
      <c r="SK245" s="94">
        <f>Seniori!SK92</f>
        <v>0</v>
      </c>
      <c r="SL245" s="94">
        <f>Seniori!SL92</f>
        <v>0</v>
      </c>
      <c r="SM245" s="94">
        <f>Seniori!SM92</f>
        <v>0</v>
      </c>
      <c r="SN245" s="94">
        <f>Seniori!SN92</f>
        <v>0</v>
      </c>
      <c r="SO245" s="94">
        <f>Seniori!SO92</f>
        <v>0</v>
      </c>
      <c r="SP245" s="94">
        <f>Seniori!SP92</f>
        <v>0</v>
      </c>
      <c r="SQ245" s="94">
        <f>Seniori!SQ92</f>
        <v>0</v>
      </c>
      <c r="SR245" s="94">
        <f>Seniori!SR92</f>
        <v>0</v>
      </c>
      <c r="SS245" s="94">
        <f>Seniori!SS92</f>
        <v>0</v>
      </c>
      <c r="ST245" s="94">
        <f>Seniori!ST92</f>
        <v>0</v>
      </c>
      <c r="SU245" s="94">
        <f>Seniori!SU92</f>
        <v>0</v>
      </c>
      <c r="SV245" s="94">
        <f>Seniori!SV92</f>
        <v>0</v>
      </c>
      <c r="SW245" s="94">
        <f>Seniori!SW92</f>
        <v>0</v>
      </c>
      <c r="SX245" s="94">
        <f>Seniori!SX92</f>
        <v>0</v>
      </c>
      <c r="SY245" s="94">
        <f>Seniori!SY92</f>
        <v>0</v>
      </c>
      <c r="SZ245" s="94">
        <f>Seniori!SZ92</f>
        <v>0</v>
      </c>
      <c r="TA245" s="94">
        <f>Seniori!TA92</f>
        <v>0</v>
      </c>
      <c r="TB245" s="94">
        <f>Seniori!TB92</f>
        <v>0</v>
      </c>
    </row>
    <row r="246" spans="1:522" s="1" customFormat="1" ht="18" customHeight="1" x14ac:dyDescent="0.2">
      <c r="A246" s="12"/>
      <c r="B246" s="11" t="s">
        <v>65</v>
      </c>
      <c r="C246" s="1">
        <v>9149</v>
      </c>
      <c r="D246" s="1">
        <v>2011</v>
      </c>
      <c r="E246" s="4" t="s">
        <v>64</v>
      </c>
      <c r="F246" s="1">
        <v>8182</v>
      </c>
      <c r="G246" s="9" t="s">
        <v>83</v>
      </c>
      <c r="H246" t="s">
        <v>66</v>
      </c>
      <c r="I246" s="1">
        <f t="shared" si="30"/>
        <v>0</v>
      </c>
      <c r="J246" s="12">
        <f>Tabuľka4[[#This Row],[Stĺpec9]]</f>
        <v>0</v>
      </c>
      <c r="K246" s="94">
        <f>'Mladí jazdci'!K38</f>
        <v>0</v>
      </c>
      <c r="L246" s="94">
        <f>'Mladí jazdci'!L38</f>
        <v>0</v>
      </c>
      <c r="M246" s="94">
        <f>'Mladí jazdci'!M38</f>
        <v>0</v>
      </c>
      <c r="N246" s="94">
        <f>'Mladí jazdci'!N38</f>
        <v>0</v>
      </c>
      <c r="O246" s="94">
        <f>'Mladí jazdci'!O38</f>
        <v>0</v>
      </c>
      <c r="P246" s="94">
        <f>'Mladí jazdci'!P38</f>
        <v>0</v>
      </c>
      <c r="Q246" s="94">
        <f>'Mladí jazdci'!Q38</f>
        <v>0</v>
      </c>
      <c r="R246" s="94">
        <f>'Mladí jazdci'!R38</f>
        <v>0</v>
      </c>
      <c r="S246" s="94">
        <f>'Mladí jazdci'!S38</f>
        <v>0</v>
      </c>
      <c r="T246" s="94">
        <f>'Mladí jazdci'!T38</f>
        <v>0</v>
      </c>
      <c r="U246" s="94">
        <f>'Mladí jazdci'!U38</f>
        <v>0</v>
      </c>
      <c r="V246" s="94">
        <f>'Mladí jazdci'!V38</f>
        <v>0</v>
      </c>
      <c r="W246" s="94">
        <f>'Mladí jazdci'!W38</f>
        <v>0</v>
      </c>
      <c r="X246" s="94">
        <f>'Mladí jazdci'!X38</f>
        <v>0</v>
      </c>
      <c r="Y246" s="94">
        <f>'Mladí jazdci'!Y38</f>
        <v>0</v>
      </c>
      <c r="Z246" s="94">
        <f>'Mladí jazdci'!Z38</f>
        <v>0</v>
      </c>
      <c r="AA246" s="94">
        <f>'Mladí jazdci'!AA38</f>
        <v>0</v>
      </c>
      <c r="AB246" s="94">
        <f>'Mladí jazdci'!AB38</f>
        <v>0</v>
      </c>
      <c r="AC246" s="94">
        <f>'Mladí jazdci'!AC38</f>
        <v>0</v>
      </c>
      <c r="AD246" s="94">
        <f>'Mladí jazdci'!AD38</f>
        <v>0</v>
      </c>
      <c r="AE246" s="94">
        <f>'Mladí jazdci'!AE38</f>
        <v>0</v>
      </c>
      <c r="AF246" s="94">
        <f>'Mladí jazdci'!AF38</f>
        <v>0</v>
      </c>
      <c r="AG246" s="94">
        <f>'Mladí jazdci'!AG38</f>
        <v>0</v>
      </c>
      <c r="AH246" s="94">
        <f>'Mladí jazdci'!AH38</f>
        <v>0</v>
      </c>
      <c r="AI246" s="94">
        <f>'Mladí jazdci'!AI38</f>
        <v>0</v>
      </c>
      <c r="AJ246" s="94">
        <f>'Mladí jazdci'!AJ38</f>
        <v>0</v>
      </c>
      <c r="AK246" s="94">
        <f>'Mladí jazdci'!AK38</f>
        <v>0</v>
      </c>
      <c r="AL246" s="94">
        <f>'Mladí jazdci'!AL38</f>
        <v>0</v>
      </c>
      <c r="AM246" s="94">
        <f>'Mladí jazdci'!AM38</f>
        <v>0</v>
      </c>
      <c r="AN246" s="94">
        <f>'Mladí jazdci'!AN38</f>
        <v>0</v>
      </c>
      <c r="AO246" s="94">
        <f>'Mladí jazdci'!AO38</f>
        <v>0</v>
      </c>
      <c r="AP246" s="94">
        <f>'Mladí jazdci'!AP38</f>
        <v>0</v>
      </c>
      <c r="AQ246" s="94">
        <f>'Mladí jazdci'!AQ38</f>
        <v>0</v>
      </c>
      <c r="AR246" s="94">
        <f>'Mladí jazdci'!AR38</f>
        <v>0</v>
      </c>
      <c r="AS246" s="94">
        <f>'Mladí jazdci'!AS38</f>
        <v>0</v>
      </c>
      <c r="AT246" s="94">
        <f>'Mladí jazdci'!AT38</f>
        <v>0</v>
      </c>
      <c r="AU246" s="94">
        <f>'Mladí jazdci'!AU38</f>
        <v>0</v>
      </c>
      <c r="AV246" s="94">
        <f>'Mladí jazdci'!AV38</f>
        <v>0</v>
      </c>
      <c r="AW246" s="94">
        <f>'Mladí jazdci'!AW38</f>
        <v>0</v>
      </c>
      <c r="AX246" s="94">
        <f>'Mladí jazdci'!AX38</f>
        <v>0</v>
      </c>
      <c r="AY246" s="94">
        <f>'Mladí jazdci'!AY38</f>
        <v>0</v>
      </c>
      <c r="AZ246" s="94">
        <f>'Mladí jazdci'!AZ38</f>
        <v>0</v>
      </c>
      <c r="BA246" s="94">
        <f>'Mladí jazdci'!BA38</f>
        <v>0</v>
      </c>
      <c r="BB246" s="94">
        <f>'Mladí jazdci'!BB38</f>
        <v>0</v>
      </c>
      <c r="BC246" s="94">
        <f>'Mladí jazdci'!BC38</f>
        <v>0</v>
      </c>
      <c r="BD246" s="94">
        <f>'Mladí jazdci'!BD38</f>
        <v>0</v>
      </c>
      <c r="BE246" s="94">
        <f>'Mladí jazdci'!BE38</f>
        <v>0</v>
      </c>
      <c r="BF246" s="94">
        <f>'Mladí jazdci'!BF38</f>
        <v>0</v>
      </c>
      <c r="BG246" s="94">
        <f>'Mladí jazdci'!BG38</f>
        <v>0</v>
      </c>
      <c r="BH246" s="94">
        <f>'Mladí jazdci'!BH38</f>
        <v>0</v>
      </c>
      <c r="BI246" s="94">
        <f>'Mladí jazdci'!BI38</f>
        <v>0</v>
      </c>
      <c r="BJ246" s="94">
        <f>'Mladí jazdci'!BJ38</f>
        <v>0</v>
      </c>
      <c r="BK246" s="94">
        <f>'Mladí jazdci'!BK38</f>
        <v>0</v>
      </c>
      <c r="BL246" s="94">
        <f>'Mladí jazdci'!BL38</f>
        <v>0</v>
      </c>
      <c r="BM246" s="94">
        <f>'Mladí jazdci'!BM38</f>
        <v>0</v>
      </c>
      <c r="BN246" s="94">
        <f>'Mladí jazdci'!BN38</f>
        <v>0</v>
      </c>
      <c r="BO246" s="94">
        <f>'Mladí jazdci'!BO38</f>
        <v>0</v>
      </c>
      <c r="BP246" s="94">
        <f>'Mladí jazdci'!BP38</f>
        <v>0</v>
      </c>
      <c r="BQ246" s="94">
        <f>'Mladí jazdci'!BQ38</f>
        <v>0</v>
      </c>
      <c r="BR246" s="94">
        <f>'Mladí jazdci'!BR38</f>
        <v>0</v>
      </c>
      <c r="BS246" s="94">
        <f>'Mladí jazdci'!BS38</f>
        <v>0</v>
      </c>
      <c r="BT246" s="94">
        <f>'Mladí jazdci'!BT38</f>
        <v>0</v>
      </c>
      <c r="BU246" s="94">
        <f>'Mladí jazdci'!BU38</f>
        <v>0</v>
      </c>
      <c r="BV246" s="94">
        <f>'Mladí jazdci'!BV38</f>
        <v>0</v>
      </c>
      <c r="BW246" s="94">
        <f>'Mladí jazdci'!BW38</f>
        <v>0</v>
      </c>
      <c r="BX246" s="94">
        <f>'Mladí jazdci'!BX38</f>
        <v>0</v>
      </c>
      <c r="BY246" s="94">
        <f>'Mladí jazdci'!BY38</f>
        <v>0</v>
      </c>
      <c r="BZ246" s="94">
        <f>'Mladí jazdci'!BZ38</f>
        <v>0</v>
      </c>
      <c r="CA246" s="94">
        <f>'Mladí jazdci'!CA38</f>
        <v>0</v>
      </c>
      <c r="CB246" s="94">
        <f>'Mladí jazdci'!CB38</f>
        <v>0</v>
      </c>
      <c r="CC246" s="94">
        <f>'Mladí jazdci'!CC38</f>
        <v>0</v>
      </c>
      <c r="CD246" s="94">
        <f>'Mladí jazdci'!CD38</f>
        <v>0</v>
      </c>
      <c r="CE246" s="94">
        <f>'Mladí jazdci'!CE38</f>
        <v>0</v>
      </c>
      <c r="CF246" s="94">
        <f>'Mladí jazdci'!CF38</f>
        <v>0</v>
      </c>
      <c r="CG246" s="94">
        <f>'Mladí jazdci'!CG38</f>
        <v>0</v>
      </c>
      <c r="CH246" s="94">
        <f>'Mladí jazdci'!CH38</f>
        <v>0</v>
      </c>
      <c r="CI246" s="94">
        <f>'Mladí jazdci'!CI38</f>
        <v>0</v>
      </c>
      <c r="CJ246" s="94">
        <f>'Mladí jazdci'!CJ38</f>
        <v>0</v>
      </c>
      <c r="CK246" s="94">
        <f>'Mladí jazdci'!CK38</f>
        <v>0</v>
      </c>
      <c r="CL246" s="94">
        <f>'Mladí jazdci'!CL38</f>
        <v>0</v>
      </c>
      <c r="CM246" s="94">
        <f>'Mladí jazdci'!CM38</f>
        <v>0</v>
      </c>
      <c r="CN246" s="94">
        <f>'Mladí jazdci'!CN38</f>
        <v>0</v>
      </c>
      <c r="CO246" s="94">
        <f>'Mladí jazdci'!CO38</f>
        <v>0</v>
      </c>
      <c r="CP246" s="94">
        <f>'Mladí jazdci'!CP38</f>
        <v>0</v>
      </c>
      <c r="CQ246" s="94">
        <f>'Mladí jazdci'!CQ38</f>
        <v>0</v>
      </c>
      <c r="CR246" s="94">
        <f>'Mladí jazdci'!CR38</f>
        <v>0</v>
      </c>
      <c r="CS246" s="94">
        <f>'Mladí jazdci'!CS38</f>
        <v>0</v>
      </c>
      <c r="CT246" s="94">
        <f>'Mladí jazdci'!CT38</f>
        <v>0</v>
      </c>
      <c r="CU246" s="94">
        <f>'Mladí jazdci'!CU38</f>
        <v>0</v>
      </c>
      <c r="CV246" s="94">
        <f>'Mladí jazdci'!CV38</f>
        <v>0</v>
      </c>
      <c r="CW246" s="94" t="str">
        <f>'Mladí jazdci'!CW38</f>
        <v>o</v>
      </c>
      <c r="CX246" s="94">
        <f>'Mladí jazdci'!CX38</f>
        <v>0</v>
      </c>
      <c r="CY246" s="94">
        <f>'Mladí jazdci'!CY38</f>
        <v>0</v>
      </c>
      <c r="CZ246" s="94">
        <f>'Mladí jazdci'!CZ38</f>
        <v>0</v>
      </c>
      <c r="DA246" s="94">
        <f>'Mladí jazdci'!DA38</f>
        <v>0</v>
      </c>
      <c r="DB246" s="94">
        <f>'Mladí jazdci'!DB38</f>
        <v>0</v>
      </c>
      <c r="DC246" s="94">
        <f>'Mladí jazdci'!DC38</f>
        <v>0</v>
      </c>
      <c r="DD246" s="94">
        <f>'Mladí jazdci'!DD38</f>
        <v>0</v>
      </c>
      <c r="DE246" s="94">
        <f>'Mladí jazdci'!DE38</f>
        <v>0</v>
      </c>
      <c r="DF246" s="94">
        <f>'Mladí jazdci'!DF38</f>
        <v>0</v>
      </c>
      <c r="DG246" s="94">
        <f>'Mladí jazdci'!DG38</f>
        <v>0</v>
      </c>
      <c r="DH246" s="94">
        <f>'Mladí jazdci'!DH38</f>
        <v>0</v>
      </c>
      <c r="DI246" s="94">
        <f>'Mladí jazdci'!DI38</f>
        <v>0</v>
      </c>
      <c r="DJ246" s="94">
        <f>'Mladí jazdci'!DJ38</f>
        <v>0</v>
      </c>
      <c r="DK246" s="94">
        <f>'Mladí jazdci'!DK38</f>
        <v>0</v>
      </c>
      <c r="DL246" s="94">
        <f>'Mladí jazdci'!DL38</f>
        <v>0</v>
      </c>
      <c r="DM246" s="94">
        <f>'Mladí jazdci'!DM38</f>
        <v>0</v>
      </c>
      <c r="DN246" s="94">
        <f>'Mladí jazdci'!DN38</f>
        <v>0</v>
      </c>
      <c r="DO246" s="94">
        <f>'Mladí jazdci'!DO38</f>
        <v>0</v>
      </c>
      <c r="DP246" s="94">
        <f>'Mladí jazdci'!DP38</f>
        <v>0</v>
      </c>
      <c r="DQ246" s="94">
        <f>'Mladí jazdci'!DQ38</f>
        <v>0</v>
      </c>
      <c r="DR246" s="94">
        <f>'Mladí jazdci'!DR38</f>
        <v>0</v>
      </c>
      <c r="DS246" s="94">
        <f>'Mladí jazdci'!DS38</f>
        <v>0</v>
      </c>
      <c r="DT246" s="94">
        <f>'Mladí jazdci'!DT38</f>
        <v>0</v>
      </c>
      <c r="DU246" s="94">
        <f>'Mladí jazdci'!DU38</f>
        <v>0</v>
      </c>
      <c r="DV246" s="94">
        <f>'Mladí jazdci'!DV38</f>
        <v>0</v>
      </c>
      <c r="DW246" s="94">
        <f>'Mladí jazdci'!DW38</f>
        <v>0</v>
      </c>
      <c r="DX246" s="94">
        <f>'Mladí jazdci'!DX38</f>
        <v>0</v>
      </c>
      <c r="DY246" s="94">
        <f>'Mladí jazdci'!DY38</f>
        <v>0</v>
      </c>
      <c r="DZ246" s="94">
        <f>'Mladí jazdci'!DZ38</f>
        <v>0</v>
      </c>
      <c r="EA246" s="94">
        <f>'Mladí jazdci'!EA38</f>
        <v>0</v>
      </c>
      <c r="EB246" s="94">
        <f>'Mladí jazdci'!EB38</f>
        <v>0</v>
      </c>
      <c r="EC246" s="94">
        <f>'Mladí jazdci'!EC38</f>
        <v>0</v>
      </c>
      <c r="ED246" s="94">
        <f>'Mladí jazdci'!ED38</f>
        <v>0</v>
      </c>
      <c r="EE246" s="94">
        <f>'Mladí jazdci'!EE38</f>
        <v>0</v>
      </c>
      <c r="EF246" s="94">
        <f>'Mladí jazdci'!EF38</f>
        <v>0</v>
      </c>
      <c r="EG246" s="94">
        <f>'Mladí jazdci'!EG38</f>
        <v>0</v>
      </c>
      <c r="EH246" s="94">
        <f>'Mladí jazdci'!EH38</f>
        <v>0</v>
      </c>
      <c r="EI246" s="94">
        <f>'Mladí jazdci'!EI38</f>
        <v>0</v>
      </c>
      <c r="EJ246" s="94">
        <f>'Mladí jazdci'!EJ38</f>
        <v>0</v>
      </c>
      <c r="EK246" s="94">
        <f>'Mladí jazdci'!EK38</f>
        <v>0</v>
      </c>
      <c r="EL246" s="94">
        <f>'Mladí jazdci'!EL38</f>
        <v>0</v>
      </c>
      <c r="EM246" s="94">
        <f>'Mladí jazdci'!EM38</f>
        <v>0</v>
      </c>
      <c r="EN246" s="94">
        <f>'Mladí jazdci'!EN38</f>
        <v>0</v>
      </c>
      <c r="EO246" s="94">
        <f>'Mladí jazdci'!EO38</f>
        <v>0</v>
      </c>
      <c r="EP246" s="94">
        <f>'Mladí jazdci'!EP38</f>
        <v>0</v>
      </c>
      <c r="EQ246" s="94">
        <f>'Mladí jazdci'!EQ38</f>
        <v>0</v>
      </c>
      <c r="ER246" s="94">
        <f>'Mladí jazdci'!ER38</f>
        <v>0</v>
      </c>
      <c r="ES246" s="94">
        <f>'Mladí jazdci'!ES38</f>
        <v>0</v>
      </c>
      <c r="ET246" s="94">
        <f>'Mladí jazdci'!ET38</f>
        <v>0</v>
      </c>
      <c r="EU246" s="94">
        <f>'Mladí jazdci'!EU38</f>
        <v>0</v>
      </c>
      <c r="EV246" s="94">
        <f>'Mladí jazdci'!EV38</f>
        <v>0</v>
      </c>
      <c r="EW246" s="94">
        <f>'Mladí jazdci'!EW38</f>
        <v>0</v>
      </c>
      <c r="EX246" s="94">
        <f>'Mladí jazdci'!EX38</f>
        <v>0</v>
      </c>
      <c r="EY246" s="94">
        <f>'Mladí jazdci'!EY38</f>
        <v>0</v>
      </c>
      <c r="EZ246" s="94">
        <f>'Mladí jazdci'!EZ38</f>
        <v>0</v>
      </c>
      <c r="FA246" s="94">
        <f>'Mladí jazdci'!FA38</f>
        <v>0</v>
      </c>
      <c r="FB246" s="94">
        <f>'Mladí jazdci'!FB38</f>
        <v>0</v>
      </c>
      <c r="FC246" s="94">
        <f>'Mladí jazdci'!FC38</f>
        <v>0</v>
      </c>
      <c r="FD246" s="94">
        <f>'Mladí jazdci'!FD38</f>
        <v>0</v>
      </c>
      <c r="FE246" s="94">
        <f>'Mladí jazdci'!FE38</f>
        <v>0</v>
      </c>
      <c r="FF246" s="94">
        <f>'Mladí jazdci'!FF38</f>
        <v>0</v>
      </c>
      <c r="FG246" s="94">
        <f>'Mladí jazdci'!FG38</f>
        <v>0</v>
      </c>
      <c r="FH246" s="94">
        <f>'Mladí jazdci'!FH38</f>
        <v>0</v>
      </c>
      <c r="FI246" s="94">
        <f>'Mladí jazdci'!FI38</f>
        <v>0</v>
      </c>
      <c r="FJ246" s="94">
        <f>'Mladí jazdci'!FJ38</f>
        <v>0</v>
      </c>
      <c r="FK246" s="94">
        <f>'Mladí jazdci'!FK38</f>
        <v>0</v>
      </c>
      <c r="FL246" s="94">
        <f>'Mladí jazdci'!FL38</f>
        <v>0</v>
      </c>
      <c r="FM246" s="94">
        <f>'Mladí jazdci'!FM38</f>
        <v>0</v>
      </c>
      <c r="FN246" s="94">
        <f>'Mladí jazdci'!FN38</f>
        <v>0</v>
      </c>
      <c r="FO246" s="94">
        <f>'Mladí jazdci'!FO38</f>
        <v>0</v>
      </c>
      <c r="FP246" s="94">
        <f>'Mladí jazdci'!FP38</f>
        <v>0</v>
      </c>
      <c r="FQ246" s="94">
        <f>'Mladí jazdci'!FQ38</f>
        <v>0</v>
      </c>
      <c r="FR246" s="94">
        <f>'Mladí jazdci'!FR38</f>
        <v>0</v>
      </c>
      <c r="FS246" s="94">
        <f>'Mladí jazdci'!FS38</f>
        <v>0</v>
      </c>
      <c r="FT246" s="94">
        <f>'Mladí jazdci'!FT38</f>
        <v>0</v>
      </c>
      <c r="FU246" s="94">
        <f>'Mladí jazdci'!FU38</f>
        <v>0</v>
      </c>
      <c r="FV246" s="94">
        <f>'Mladí jazdci'!FV38</f>
        <v>0</v>
      </c>
      <c r="FW246" s="94">
        <f>'Mladí jazdci'!FW38</f>
        <v>0</v>
      </c>
      <c r="FX246" s="94">
        <f>'Mladí jazdci'!FX38</f>
        <v>0</v>
      </c>
      <c r="FY246" s="94">
        <f>'Mladí jazdci'!FY38</f>
        <v>0</v>
      </c>
      <c r="FZ246" s="94">
        <f>'Mladí jazdci'!FZ38</f>
        <v>0</v>
      </c>
      <c r="GA246" s="94">
        <f>'Mladí jazdci'!GA38</f>
        <v>0</v>
      </c>
      <c r="GB246" s="94">
        <f>'Mladí jazdci'!GB38</f>
        <v>0</v>
      </c>
      <c r="GC246" s="94">
        <f>'Mladí jazdci'!GC38</f>
        <v>0</v>
      </c>
      <c r="GD246" s="94">
        <f>'Mladí jazdci'!GD38</f>
        <v>0</v>
      </c>
      <c r="GE246" s="94">
        <f>'Mladí jazdci'!GE38</f>
        <v>0</v>
      </c>
      <c r="GF246" s="94">
        <f>'Mladí jazdci'!GF38</f>
        <v>0</v>
      </c>
      <c r="GG246" s="94">
        <f>'Mladí jazdci'!GG38</f>
        <v>0</v>
      </c>
      <c r="GH246" s="94">
        <f>'Mladí jazdci'!GH38</f>
        <v>0</v>
      </c>
      <c r="GI246" s="94">
        <f>'Mladí jazdci'!GI38</f>
        <v>0</v>
      </c>
      <c r="GJ246" s="94">
        <f>'Mladí jazdci'!GJ38</f>
        <v>0</v>
      </c>
      <c r="GK246" s="94">
        <f>'Mladí jazdci'!GK38</f>
        <v>0</v>
      </c>
      <c r="GL246" s="94">
        <f>'Mladí jazdci'!GL38</f>
        <v>0</v>
      </c>
      <c r="GM246" s="94">
        <f>'Mladí jazdci'!GM38</f>
        <v>0</v>
      </c>
      <c r="GN246" s="94">
        <f>'Mladí jazdci'!GN38</f>
        <v>0</v>
      </c>
      <c r="GO246" s="94">
        <f>'Mladí jazdci'!GO38</f>
        <v>0</v>
      </c>
      <c r="GP246" s="94">
        <f>'Mladí jazdci'!GP38</f>
        <v>0</v>
      </c>
      <c r="GQ246" s="94">
        <f>'Mladí jazdci'!GQ38</f>
        <v>0</v>
      </c>
      <c r="GR246" s="94">
        <f>'Mladí jazdci'!GR38</f>
        <v>0</v>
      </c>
      <c r="GS246" s="94">
        <f>'Mladí jazdci'!GS38</f>
        <v>0</v>
      </c>
      <c r="GT246" s="94">
        <f>'Mladí jazdci'!GT38</f>
        <v>0</v>
      </c>
      <c r="GU246" s="94">
        <f>'Mladí jazdci'!GU38</f>
        <v>0</v>
      </c>
      <c r="GV246" s="94">
        <f>'Mladí jazdci'!GV38</f>
        <v>0</v>
      </c>
      <c r="GW246" s="94">
        <f>'Mladí jazdci'!GW38</f>
        <v>0</v>
      </c>
      <c r="GX246" s="94">
        <f>'Mladí jazdci'!GX38</f>
        <v>0</v>
      </c>
      <c r="GY246" s="94">
        <f>'Mladí jazdci'!GY38</f>
        <v>0</v>
      </c>
      <c r="GZ246" s="94">
        <f>'Mladí jazdci'!GZ38</f>
        <v>0</v>
      </c>
      <c r="HA246" s="94">
        <f>'Mladí jazdci'!HA38</f>
        <v>0</v>
      </c>
      <c r="HB246" s="94">
        <f>'Mladí jazdci'!HB38</f>
        <v>0</v>
      </c>
      <c r="HC246" s="94">
        <f>'Mladí jazdci'!HC38</f>
        <v>0</v>
      </c>
      <c r="HD246" s="94">
        <f>'Mladí jazdci'!HD38</f>
        <v>0</v>
      </c>
      <c r="HE246" s="94">
        <f>'Mladí jazdci'!HE38</f>
        <v>0</v>
      </c>
      <c r="HF246" s="94">
        <f>'Mladí jazdci'!HF38</f>
        <v>0</v>
      </c>
      <c r="HG246" s="94">
        <f>'Mladí jazdci'!HG38</f>
        <v>0</v>
      </c>
      <c r="HH246" s="94">
        <f>'Mladí jazdci'!HH38</f>
        <v>0</v>
      </c>
      <c r="HI246" s="94">
        <f>'Mladí jazdci'!HI38</f>
        <v>0</v>
      </c>
      <c r="HJ246" s="94">
        <f>'Mladí jazdci'!HJ38</f>
        <v>0</v>
      </c>
      <c r="HK246" s="94">
        <f>'Mladí jazdci'!HK38</f>
        <v>0</v>
      </c>
      <c r="HL246" s="94">
        <f>'Mladí jazdci'!HL38</f>
        <v>0</v>
      </c>
      <c r="HM246" s="94">
        <f>'Mladí jazdci'!HM38</f>
        <v>0</v>
      </c>
      <c r="HN246" s="94">
        <f>'Mladí jazdci'!HN38</f>
        <v>0</v>
      </c>
      <c r="HO246" s="94">
        <f>'Mladí jazdci'!HO38</f>
        <v>0</v>
      </c>
      <c r="HP246" s="94">
        <f>'Mladí jazdci'!HP38</f>
        <v>0</v>
      </c>
      <c r="HQ246" s="94">
        <f>'Mladí jazdci'!HQ38</f>
        <v>0</v>
      </c>
      <c r="HR246" s="94">
        <f>'Mladí jazdci'!HR38</f>
        <v>0</v>
      </c>
      <c r="HS246" s="94">
        <f>'Mladí jazdci'!HS38</f>
        <v>0</v>
      </c>
      <c r="HT246" s="94">
        <f>'Mladí jazdci'!HT38</f>
        <v>0</v>
      </c>
      <c r="HU246" s="94">
        <f>'Mladí jazdci'!HU38</f>
        <v>0</v>
      </c>
      <c r="HV246" s="94">
        <f>'Mladí jazdci'!HV38</f>
        <v>0</v>
      </c>
      <c r="HW246" s="94">
        <f>'Mladí jazdci'!HW38</f>
        <v>0</v>
      </c>
      <c r="HX246" s="94">
        <f>'Mladí jazdci'!HX38</f>
        <v>0</v>
      </c>
      <c r="HY246" s="94">
        <f>'Mladí jazdci'!HY38</f>
        <v>0</v>
      </c>
      <c r="HZ246" s="94">
        <f>'Mladí jazdci'!HZ38</f>
        <v>0</v>
      </c>
      <c r="IA246" s="94">
        <f>'Mladí jazdci'!IA38</f>
        <v>0</v>
      </c>
      <c r="IB246" s="94">
        <f>'Mladí jazdci'!IB38</f>
        <v>0</v>
      </c>
      <c r="IC246" s="94">
        <f>'Mladí jazdci'!IC38</f>
        <v>0</v>
      </c>
      <c r="ID246" s="94">
        <f>'Mladí jazdci'!ID38</f>
        <v>0</v>
      </c>
      <c r="IE246" s="94">
        <f>'Mladí jazdci'!IE38</f>
        <v>0</v>
      </c>
      <c r="IF246" s="94">
        <f>'Mladí jazdci'!IF38</f>
        <v>0</v>
      </c>
      <c r="IG246" s="94">
        <f>'Mladí jazdci'!IG38</f>
        <v>0</v>
      </c>
      <c r="IH246" s="94">
        <f>'Mladí jazdci'!IH38</f>
        <v>0</v>
      </c>
      <c r="II246" s="94">
        <f>'Mladí jazdci'!II38</f>
        <v>0</v>
      </c>
      <c r="IJ246" s="94">
        <f>'Mladí jazdci'!IJ38</f>
        <v>0</v>
      </c>
      <c r="IK246" s="94">
        <f>'Mladí jazdci'!IK38</f>
        <v>0</v>
      </c>
      <c r="IL246" s="94">
        <f>'Mladí jazdci'!IL38</f>
        <v>0</v>
      </c>
      <c r="IM246" s="94">
        <f>'Mladí jazdci'!IM38</f>
        <v>0</v>
      </c>
      <c r="IN246" s="94">
        <f>'Mladí jazdci'!IN38</f>
        <v>0</v>
      </c>
      <c r="IO246" s="94">
        <f>'Mladí jazdci'!IO38</f>
        <v>0</v>
      </c>
      <c r="IP246" s="94">
        <f>'Mladí jazdci'!IP38</f>
        <v>0</v>
      </c>
      <c r="IQ246" s="94">
        <f>'Mladí jazdci'!IQ38</f>
        <v>0</v>
      </c>
      <c r="IR246" s="94">
        <f>'Mladí jazdci'!IR38</f>
        <v>0</v>
      </c>
      <c r="IS246" s="94">
        <f>'Mladí jazdci'!IS38</f>
        <v>0</v>
      </c>
      <c r="IT246" s="94">
        <f>'Mladí jazdci'!IT38</f>
        <v>0</v>
      </c>
      <c r="IU246" s="94">
        <f>'Mladí jazdci'!IU38</f>
        <v>0</v>
      </c>
      <c r="IV246" s="94">
        <f>'Mladí jazdci'!IV38</f>
        <v>0</v>
      </c>
      <c r="IW246" s="94">
        <f>'Mladí jazdci'!IW38</f>
        <v>0</v>
      </c>
      <c r="IX246" s="94">
        <f>'Mladí jazdci'!IX38</f>
        <v>0</v>
      </c>
      <c r="IY246" s="94">
        <f>'Mladí jazdci'!IY38</f>
        <v>0</v>
      </c>
      <c r="IZ246" s="94">
        <f>'Mladí jazdci'!IZ38</f>
        <v>0</v>
      </c>
      <c r="JA246" s="94">
        <f>'Mladí jazdci'!JA38</f>
        <v>0</v>
      </c>
      <c r="JB246" s="94">
        <f>'Mladí jazdci'!JB38</f>
        <v>0</v>
      </c>
      <c r="JC246" s="94">
        <f>'Mladí jazdci'!JC38</f>
        <v>0</v>
      </c>
      <c r="JD246" s="94">
        <f>'Mladí jazdci'!JD38</f>
        <v>0</v>
      </c>
      <c r="JE246" s="94">
        <f>'Mladí jazdci'!JE38</f>
        <v>0</v>
      </c>
      <c r="JF246" s="94">
        <f>'Mladí jazdci'!JF38</f>
        <v>0</v>
      </c>
      <c r="JG246" s="94">
        <f>'Mladí jazdci'!JG38</f>
        <v>0</v>
      </c>
      <c r="JH246" s="94">
        <f>'Mladí jazdci'!JH38</f>
        <v>0</v>
      </c>
      <c r="JI246" s="94">
        <f>'Mladí jazdci'!JI38</f>
        <v>0</v>
      </c>
      <c r="JJ246" s="94">
        <f>'Mladí jazdci'!JJ38</f>
        <v>0</v>
      </c>
      <c r="JK246" s="94">
        <f>'Mladí jazdci'!JK38</f>
        <v>0</v>
      </c>
      <c r="JL246" s="94">
        <f>'Mladí jazdci'!JL38</f>
        <v>0</v>
      </c>
      <c r="JM246" s="94">
        <f>'Mladí jazdci'!JM38</f>
        <v>0</v>
      </c>
      <c r="JN246" s="94">
        <f>'Mladí jazdci'!JN38</f>
        <v>0</v>
      </c>
      <c r="JO246" s="94">
        <f>'Mladí jazdci'!JO38</f>
        <v>0</v>
      </c>
      <c r="JP246" s="94">
        <f>'Mladí jazdci'!JP38</f>
        <v>0</v>
      </c>
      <c r="JQ246" s="94">
        <f>'Mladí jazdci'!JQ38</f>
        <v>0</v>
      </c>
      <c r="JR246" s="94">
        <f>'Mladí jazdci'!JR38</f>
        <v>0</v>
      </c>
      <c r="JS246" s="94">
        <f>'Mladí jazdci'!JS38</f>
        <v>0</v>
      </c>
      <c r="JT246" s="94">
        <f>'Mladí jazdci'!JT38</f>
        <v>0</v>
      </c>
      <c r="JU246" s="94">
        <f>'Mladí jazdci'!JU38</f>
        <v>0</v>
      </c>
      <c r="JV246" s="94">
        <f>'Mladí jazdci'!JV38</f>
        <v>0</v>
      </c>
      <c r="JW246" s="94">
        <f>'Mladí jazdci'!JW38</f>
        <v>0</v>
      </c>
      <c r="JX246" s="94">
        <f>'Mladí jazdci'!JX38</f>
        <v>0</v>
      </c>
      <c r="JY246" s="94">
        <f>'Mladí jazdci'!JY38</f>
        <v>0</v>
      </c>
      <c r="JZ246" s="94">
        <f>'Mladí jazdci'!JZ38</f>
        <v>0</v>
      </c>
      <c r="KA246" s="94">
        <f>'Mladí jazdci'!KA38</f>
        <v>0</v>
      </c>
      <c r="KB246" s="94">
        <f>'Mladí jazdci'!KB38</f>
        <v>0</v>
      </c>
      <c r="KC246" s="94">
        <f>'Mladí jazdci'!KC38</f>
        <v>0</v>
      </c>
      <c r="KD246" s="94">
        <f>'Mladí jazdci'!KD38</f>
        <v>0</v>
      </c>
      <c r="KE246" s="94">
        <f>'Mladí jazdci'!KE38</f>
        <v>0</v>
      </c>
      <c r="KF246" s="94">
        <f>'Mladí jazdci'!KF38</f>
        <v>0</v>
      </c>
      <c r="KG246" s="94">
        <f>'Mladí jazdci'!KG38</f>
        <v>0</v>
      </c>
      <c r="KH246" s="94">
        <f>'Mladí jazdci'!KH38</f>
        <v>0</v>
      </c>
      <c r="KI246" s="94">
        <f>'Mladí jazdci'!KI38</f>
        <v>0</v>
      </c>
      <c r="KJ246" s="94">
        <f>'Mladí jazdci'!KJ38</f>
        <v>0</v>
      </c>
      <c r="KK246" s="94">
        <f>'Mladí jazdci'!KK38</f>
        <v>0</v>
      </c>
      <c r="KL246" s="94">
        <f>'Mladí jazdci'!KL38</f>
        <v>0</v>
      </c>
      <c r="KM246" s="94">
        <f>'Mladí jazdci'!KM38</f>
        <v>0</v>
      </c>
      <c r="KN246" s="94">
        <f>'Mladí jazdci'!KN38</f>
        <v>0</v>
      </c>
      <c r="KO246" s="94">
        <f>'Mladí jazdci'!KO38</f>
        <v>0</v>
      </c>
      <c r="KP246" s="94">
        <f>'Mladí jazdci'!KP38</f>
        <v>0</v>
      </c>
      <c r="KQ246" s="94">
        <f>'Mladí jazdci'!KQ38</f>
        <v>0</v>
      </c>
      <c r="KR246" s="94">
        <f>'Mladí jazdci'!KR38</f>
        <v>0</v>
      </c>
      <c r="KS246" s="94">
        <f>'Mladí jazdci'!KS38</f>
        <v>0</v>
      </c>
      <c r="KT246" s="94">
        <f>'Mladí jazdci'!KT38</f>
        <v>0</v>
      </c>
      <c r="KU246" s="94">
        <f>'Mladí jazdci'!KU38</f>
        <v>0</v>
      </c>
      <c r="KV246" s="94">
        <f>'Mladí jazdci'!KV38</f>
        <v>0</v>
      </c>
      <c r="KW246" s="94">
        <f>'Mladí jazdci'!KW38</f>
        <v>0</v>
      </c>
      <c r="KX246" s="94">
        <f>'Mladí jazdci'!KX38</f>
        <v>0</v>
      </c>
      <c r="KY246" s="94">
        <f>'Mladí jazdci'!KY38</f>
        <v>0</v>
      </c>
      <c r="KZ246" s="94">
        <f>'Mladí jazdci'!KZ38</f>
        <v>0</v>
      </c>
      <c r="LA246" s="94">
        <f>'Mladí jazdci'!LA38</f>
        <v>0</v>
      </c>
      <c r="LB246" s="94">
        <f>'Mladí jazdci'!LB38</f>
        <v>0</v>
      </c>
      <c r="LC246" s="94">
        <f>'Mladí jazdci'!LC38</f>
        <v>0</v>
      </c>
      <c r="LD246" s="94">
        <f>'Mladí jazdci'!LD38</f>
        <v>0</v>
      </c>
      <c r="LE246" s="94">
        <f>'Mladí jazdci'!LE38</f>
        <v>0</v>
      </c>
      <c r="LF246" s="94">
        <f>'Mladí jazdci'!LF38</f>
        <v>0</v>
      </c>
      <c r="LG246" s="94">
        <f>'Mladí jazdci'!LG38</f>
        <v>0</v>
      </c>
      <c r="LH246" s="94">
        <f>'Mladí jazdci'!LH38</f>
        <v>0</v>
      </c>
      <c r="LI246" s="94">
        <f>'Mladí jazdci'!LI38</f>
        <v>0</v>
      </c>
      <c r="LJ246" s="94">
        <f>'Mladí jazdci'!LJ38</f>
        <v>0</v>
      </c>
      <c r="LK246" s="94">
        <f>'Mladí jazdci'!LK38</f>
        <v>0</v>
      </c>
      <c r="LL246" s="94">
        <f>'Mladí jazdci'!LL38</f>
        <v>0</v>
      </c>
      <c r="LM246" s="94">
        <f>'Mladí jazdci'!LM38</f>
        <v>0</v>
      </c>
      <c r="LN246" s="94">
        <f>'Mladí jazdci'!LN38</f>
        <v>0</v>
      </c>
      <c r="LO246" s="94">
        <f>'Mladí jazdci'!LO38</f>
        <v>0</v>
      </c>
      <c r="LP246" s="94">
        <f>'Mladí jazdci'!LP38</f>
        <v>0</v>
      </c>
      <c r="LQ246" s="94">
        <f>'Mladí jazdci'!LQ38</f>
        <v>0</v>
      </c>
      <c r="LR246" s="94">
        <f>'Mladí jazdci'!LR38</f>
        <v>0</v>
      </c>
      <c r="LS246" s="94">
        <f>'Mladí jazdci'!LS38</f>
        <v>0</v>
      </c>
      <c r="LT246" s="94">
        <f>'Mladí jazdci'!LT38</f>
        <v>0</v>
      </c>
      <c r="LU246" s="94">
        <f>'Mladí jazdci'!LU38</f>
        <v>0</v>
      </c>
      <c r="LV246" s="94">
        <f>'Mladí jazdci'!LV38</f>
        <v>0</v>
      </c>
      <c r="LW246" s="94">
        <f>'Mladí jazdci'!LW38</f>
        <v>0</v>
      </c>
      <c r="LX246" s="94">
        <f>'Mladí jazdci'!LX38</f>
        <v>0</v>
      </c>
      <c r="LY246" s="94">
        <f>'Mladí jazdci'!LY38</f>
        <v>0</v>
      </c>
      <c r="LZ246" s="94">
        <f>'Mladí jazdci'!LZ38</f>
        <v>0</v>
      </c>
      <c r="MA246" s="94">
        <f>'Mladí jazdci'!MA38</f>
        <v>0</v>
      </c>
      <c r="MB246" s="94">
        <f>'Mladí jazdci'!MB38</f>
        <v>0</v>
      </c>
      <c r="MC246" s="94">
        <f>'Mladí jazdci'!MC38</f>
        <v>0</v>
      </c>
      <c r="MD246" s="94">
        <f>'Mladí jazdci'!MD38</f>
        <v>0</v>
      </c>
      <c r="ME246" s="94">
        <f>'Mladí jazdci'!ME38</f>
        <v>0</v>
      </c>
      <c r="MF246" s="94">
        <f>'Mladí jazdci'!MF38</f>
        <v>0</v>
      </c>
      <c r="MG246" s="94">
        <f>'Mladí jazdci'!MG38</f>
        <v>0</v>
      </c>
      <c r="MH246" s="94">
        <f>'Mladí jazdci'!MH38</f>
        <v>0</v>
      </c>
      <c r="MI246" s="94">
        <f>'Mladí jazdci'!MI38</f>
        <v>0</v>
      </c>
      <c r="MJ246" s="94">
        <f>'Mladí jazdci'!MJ38</f>
        <v>0</v>
      </c>
      <c r="MK246" s="94">
        <f>'Mladí jazdci'!MK38</f>
        <v>0</v>
      </c>
      <c r="ML246" s="94">
        <f>'Mladí jazdci'!ML38</f>
        <v>0</v>
      </c>
      <c r="MM246" s="94">
        <f>'Mladí jazdci'!MM38</f>
        <v>0</v>
      </c>
      <c r="MN246" s="94">
        <f>'Mladí jazdci'!MN38</f>
        <v>0</v>
      </c>
      <c r="MO246" s="94">
        <f>'Mladí jazdci'!MO38</f>
        <v>0</v>
      </c>
      <c r="MP246" s="94">
        <f>'Mladí jazdci'!MP38</f>
        <v>0</v>
      </c>
      <c r="MQ246" s="94">
        <f>'Mladí jazdci'!MQ38</f>
        <v>0</v>
      </c>
      <c r="MR246" s="94">
        <f>'Mladí jazdci'!MR38</f>
        <v>0</v>
      </c>
      <c r="MS246" s="94">
        <f>'Mladí jazdci'!MS38</f>
        <v>0</v>
      </c>
      <c r="MT246" s="94">
        <f>'Mladí jazdci'!MT38</f>
        <v>0</v>
      </c>
      <c r="MU246" s="94">
        <f>'Mladí jazdci'!MU38</f>
        <v>0</v>
      </c>
      <c r="MV246" s="94">
        <f>'Mladí jazdci'!MV38</f>
        <v>0</v>
      </c>
      <c r="MW246" s="94">
        <f>'Mladí jazdci'!MW38</f>
        <v>0</v>
      </c>
      <c r="MX246" s="94">
        <f>'Mladí jazdci'!MX38</f>
        <v>0</v>
      </c>
      <c r="MY246" s="94">
        <f>'Mladí jazdci'!MY38</f>
        <v>0</v>
      </c>
      <c r="MZ246" s="94">
        <f>'Mladí jazdci'!MZ38</f>
        <v>0</v>
      </c>
      <c r="NA246" s="94">
        <f>'Mladí jazdci'!NA38</f>
        <v>0</v>
      </c>
      <c r="NB246" s="94">
        <f>'Mladí jazdci'!NB38</f>
        <v>0</v>
      </c>
      <c r="NC246" s="94">
        <f>'Mladí jazdci'!NC38</f>
        <v>0</v>
      </c>
      <c r="ND246" s="94">
        <f>'Mladí jazdci'!ND38</f>
        <v>0</v>
      </c>
      <c r="NE246" s="94">
        <f>'Mladí jazdci'!NE38</f>
        <v>0</v>
      </c>
      <c r="NF246" s="94">
        <f>'Mladí jazdci'!NF38</f>
        <v>0</v>
      </c>
      <c r="NG246" s="94">
        <f>'Mladí jazdci'!NG38</f>
        <v>0</v>
      </c>
      <c r="NH246" s="94">
        <f>'Mladí jazdci'!NH38</f>
        <v>0</v>
      </c>
      <c r="NI246" s="94">
        <f>'Mladí jazdci'!NI38</f>
        <v>0</v>
      </c>
      <c r="NJ246" s="94">
        <f>'Mladí jazdci'!NJ38</f>
        <v>0</v>
      </c>
      <c r="NK246" s="94">
        <f>'Mladí jazdci'!NK38</f>
        <v>0</v>
      </c>
      <c r="NL246" s="94">
        <f>'Mladí jazdci'!NL38</f>
        <v>0</v>
      </c>
      <c r="NM246" s="94">
        <f>'Mladí jazdci'!NM38</f>
        <v>0</v>
      </c>
      <c r="NN246" s="94">
        <f>'Mladí jazdci'!NN38</f>
        <v>0</v>
      </c>
      <c r="NO246" s="94">
        <f>'Mladí jazdci'!NO38</f>
        <v>0</v>
      </c>
      <c r="NP246" s="94">
        <f>'Mladí jazdci'!NP38</f>
        <v>0</v>
      </c>
      <c r="NQ246" s="94">
        <f>'Mladí jazdci'!NQ38</f>
        <v>0</v>
      </c>
      <c r="NR246" s="94">
        <f>'Mladí jazdci'!NR38</f>
        <v>0</v>
      </c>
      <c r="NS246" s="94">
        <f>'Mladí jazdci'!NS38</f>
        <v>0</v>
      </c>
      <c r="NT246" s="94">
        <f>'Mladí jazdci'!NT38</f>
        <v>0</v>
      </c>
      <c r="NU246" s="94">
        <f>'Mladí jazdci'!NU38</f>
        <v>0</v>
      </c>
      <c r="NV246" s="94">
        <f>'Mladí jazdci'!NV38</f>
        <v>0</v>
      </c>
      <c r="NW246" s="94">
        <f>'Mladí jazdci'!NW38</f>
        <v>0</v>
      </c>
      <c r="NX246" s="94">
        <f>'Mladí jazdci'!NX38</f>
        <v>0</v>
      </c>
      <c r="NY246" s="94">
        <f>'Mladí jazdci'!NY38</f>
        <v>0</v>
      </c>
      <c r="NZ246" s="94">
        <f>'Mladí jazdci'!NZ38</f>
        <v>0</v>
      </c>
      <c r="OA246" s="94">
        <f>'Mladí jazdci'!OA38</f>
        <v>0</v>
      </c>
      <c r="OB246" s="94">
        <f>'Mladí jazdci'!OB38</f>
        <v>0</v>
      </c>
      <c r="OC246" s="94">
        <f>'Mladí jazdci'!OC38</f>
        <v>0</v>
      </c>
      <c r="OD246" s="94">
        <f>'Mladí jazdci'!OD38</f>
        <v>0</v>
      </c>
      <c r="OE246" s="94">
        <f>'Mladí jazdci'!OE38</f>
        <v>0</v>
      </c>
      <c r="OF246" s="94">
        <f>'Mladí jazdci'!OF38</f>
        <v>0</v>
      </c>
      <c r="OG246" s="94">
        <f>'Mladí jazdci'!OG38</f>
        <v>0</v>
      </c>
      <c r="OH246" s="94">
        <f>'Mladí jazdci'!OH38</f>
        <v>0</v>
      </c>
      <c r="OI246" s="94">
        <f>'Mladí jazdci'!OI38</f>
        <v>0</v>
      </c>
      <c r="OJ246" s="94">
        <f>'Mladí jazdci'!OJ38</f>
        <v>0</v>
      </c>
      <c r="OK246" s="94">
        <f>'Mladí jazdci'!OK38</f>
        <v>0</v>
      </c>
      <c r="OL246" s="94">
        <f>'Mladí jazdci'!OL38</f>
        <v>0</v>
      </c>
      <c r="OM246" s="94">
        <f>'Mladí jazdci'!OM38</f>
        <v>0</v>
      </c>
      <c r="ON246" s="94">
        <f>'Mladí jazdci'!ON38</f>
        <v>0</v>
      </c>
      <c r="OO246" s="94">
        <f>'Mladí jazdci'!OO38</f>
        <v>0</v>
      </c>
      <c r="OP246" s="94">
        <f>'Mladí jazdci'!OP38</f>
        <v>0</v>
      </c>
      <c r="OQ246" s="94">
        <f>'Mladí jazdci'!OQ38</f>
        <v>0</v>
      </c>
      <c r="OR246" s="94">
        <f>'Mladí jazdci'!OR38</f>
        <v>0</v>
      </c>
      <c r="OS246" s="94">
        <f>'Mladí jazdci'!OS38</f>
        <v>0</v>
      </c>
      <c r="OT246" s="94">
        <f>'Mladí jazdci'!OT38</f>
        <v>0</v>
      </c>
      <c r="OU246" s="94">
        <f>'Mladí jazdci'!OU38</f>
        <v>0</v>
      </c>
      <c r="OV246" s="94">
        <f>'Mladí jazdci'!OV38</f>
        <v>0</v>
      </c>
      <c r="OW246" s="94">
        <f>'Mladí jazdci'!OW38</f>
        <v>0</v>
      </c>
      <c r="OX246" s="94">
        <f>'Mladí jazdci'!OX38</f>
        <v>0</v>
      </c>
      <c r="OY246" s="94">
        <f>'Mladí jazdci'!OY38</f>
        <v>0</v>
      </c>
      <c r="OZ246" s="94">
        <f>'Mladí jazdci'!OZ38</f>
        <v>0</v>
      </c>
      <c r="PA246" s="94">
        <f>'Mladí jazdci'!PA38</f>
        <v>0</v>
      </c>
      <c r="PB246" s="94">
        <f>'Mladí jazdci'!PB38</f>
        <v>0</v>
      </c>
      <c r="PC246" s="94">
        <f>'Mladí jazdci'!PC38</f>
        <v>0</v>
      </c>
      <c r="PD246" s="94">
        <f>'Mladí jazdci'!PD38</f>
        <v>0</v>
      </c>
      <c r="PE246" s="94">
        <f>'Mladí jazdci'!PE38</f>
        <v>0</v>
      </c>
      <c r="PF246" s="94">
        <f>'Mladí jazdci'!PF38</f>
        <v>0</v>
      </c>
      <c r="PG246" s="94">
        <f>'Mladí jazdci'!PG38</f>
        <v>0</v>
      </c>
      <c r="PH246" s="94">
        <f>'Mladí jazdci'!PH38</f>
        <v>0</v>
      </c>
      <c r="PI246" s="94">
        <f>'Mladí jazdci'!PI38</f>
        <v>0</v>
      </c>
      <c r="PJ246" s="94">
        <f>'Mladí jazdci'!PJ38</f>
        <v>0</v>
      </c>
      <c r="PK246" s="94">
        <f>'Mladí jazdci'!PK38</f>
        <v>0</v>
      </c>
      <c r="PL246" s="94">
        <f>'Mladí jazdci'!PL38</f>
        <v>0</v>
      </c>
      <c r="PM246" s="94">
        <f>'Mladí jazdci'!PM38</f>
        <v>0</v>
      </c>
      <c r="PN246" s="94">
        <f>'Mladí jazdci'!PN38</f>
        <v>0</v>
      </c>
      <c r="PO246" s="94">
        <f>'Mladí jazdci'!PO38</f>
        <v>0</v>
      </c>
      <c r="PP246" s="94">
        <f>'Mladí jazdci'!PP38</f>
        <v>0</v>
      </c>
      <c r="PQ246" s="94">
        <f>'Mladí jazdci'!PQ38</f>
        <v>0</v>
      </c>
      <c r="PR246" s="94">
        <f>'Mladí jazdci'!PR38</f>
        <v>0</v>
      </c>
      <c r="PS246" s="94">
        <f>'Mladí jazdci'!PS38</f>
        <v>0</v>
      </c>
      <c r="PT246" s="94">
        <f>'Mladí jazdci'!PT38</f>
        <v>0</v>
      </c>
      <c r="PU246" s="94">
        <f>'Mladí jazdci'!PU38</f>
        <v>0</v>
      </c>
      <c r="PV246" s="94">
        <f>'Mladí jazdci'!PV38</f>
        <v>0</v>
      </c>
      <c r="PW246" s="94">
        <f>'Mladí jazdci'!PW38</f>
        <v>0</v>
      </c>
      <c r="PX246" s="94">
        <f>'Mladí jazdci'!PX38</f>
        <v>0</v>
      </c>
      <c r="PY246" s="94">
        <f>'Mladí jazdci'!PY38</f>
        <v>0</v>
      </c>
      <c r="PZ246" s="94">
        <f>'Mladí jazdci'!PZ38</f>
        <v>0</v>
      </c>
      <c r="QA246" s="94">
        <f>'Mladí jazdci'!QA38</f>
        <v>0</v>
      </c>
      <c r="QB246" s="94">
        <f>'Mladí jazdci'!QB38</f>
        <v>0</v>
      </c>
      <c r="QC246" s="94">
        <f>'Mladí jazdci'!QC38</f>
        <v>0</v>
      </c>
      <c r="QD246" s="94">
        <f>'Mladí jazdci'!QD38</f>
        <v>0</v>
      </c>
      <c r="QE246" s="94">
        <f>'Mladí jazdci'!QE38</f>
        <v>0</v>
      </c>
      <c r="QF246" s="94">
        <f>'Mladí jazdci'!QF38</f>
        <v>0</v>
      </c>
      <c r="QG246" s="94">
        <f>'Mladí jazdci'!QG38</f>
        <v>0</v>
      </c>
      <c r="QH246" s="94">
        <f>'Mladí jazdci'!QH38</f>
        <v>0</v>
      </c>
      <c r="QI246" s="94">
        <f>'Mladí jazdci'!QI38</f>
        <v>0</v>
      </c>
      <c r="QJ246" s="94">
        <f>'Mladí jazdci'!QJ38</f>
        <v>0</v>
      </c>
      <c r="QK246" s="94">
        <f>'Mladí jazdci'!QK38</f>
        <v>0</v>
      </c>
      <c r="QL246" s="94">
        <f>'Mladí jazdci'!QL38</f>
        <v>0</v>
      </c>
      <c r="QM246" s="94">
        <f>'Mladí jazdci'!QM38</f>
        <v>0</v>
      </c>
      <c r="QN246" s="94">
        <f>'Mladí jazdci'!QN38</f>
        <v>0</v>
      </c>
      <c r="QO246" s="94">
        <f>'Mladí jazdci'!QO38</f>
        <v>0</v>
      </c>
      <c r="QP246" s="94">
        <f>'Mladí jazdci'!QP38</f>
        <v>0</v>
      </c>
      <c r="QQ246" s="94">
        <f>'Mladí jazdci'!QQ38</f>
        <v>0</v>
      </c>
      <c r="QR246" s="94">
        <f>'Mladí jazdci'!QR38</f>
        <v>0</v>
      </c>
      <c r="QS246" s="94">
        <f>'Mladí jazdci'!QS38</f>
        <v>0</v>
      </c>
      <c r="QT246" s="94">
        <f>'Mladí jazdci'!QT38</f>
        <v>0</v>
      </c>
      <c r="QU246" s="94">
        <f>'Mladí jazdci'!QU38</f>
        <v>0</v>
      </c>
      <c r="QV246" s="94">
        <f>'Mladí jazdci'!QV38</f>
        <v>0</v>
      </c>
      <c r="QW246" s="94">
        <f>'Mladí jazdci'!QW38</f>
        <v>0</v>
      </c>
      <c r="QX246" s="94">
        <f>'Mladí jazdci'!QX38</f>
        <v>0</v>
      </c>
      <c r="QY246" s="94">
        <f>'Mladí jazdci'!QY38</f>
        <v>0</v>
      </c>
      <c r="QZ246" s="94">
        <f>'Mladí jazdci'!QZ38</f>
        <v>0</v>
      </c>
      <c r="RA246" s="94">
        <f>'Mladí jazdci'!RA38</f>
        <v>0</v>
      </c>
      <c r="RB246" s="94">
        <f>'Mladí jazdci'!RB38</f>
        <v>0</v>
      </c>
      <c r="RC246" s="94">
        <f>'Mladí jazdci'!RC38</f>
        <v>0</v>
      </c>
      <c r="RD246" s="94">
        <f>'Mladí jazdci'!RD38</f>
        <v>0</v>
      </c>
      <c r="RE246" s="94">
        <f>'Mladí jazdci'!RE38</f>
        <v>0</v>
      </c>
      <c r="RF246" s="94">
        <f>'Mladí jazdci'!RF38</f>
        <v>0</v>
      </c>
      <c r="RG246" s="94">
        <f>'Mladí jazdci'!RG38</f>
        <v>0</v>
      </c>
      <c r="RH246" s="94">
        <f>'Mladí jazdci'!RH38</f>
        <v>0</v>
      </c>
      <c r="RI246" s="94">
        <f>'Mladí jazdci'!RI38</f>
        <v>0</v>
      </c>
      <c r="RJ246" s="94">
        <f>'Mladí jazdci'!RJ38</f>
        <v>0</v>
      </c>
      <c r="RK246" s="94">
        <f>'Mladí jazdci'!RK38</f>
        <v>0</v>
      </c>
      <c r="RL246" s="94">
        <f>'Mladí jazdci'!RL38</f>
        <v>0</v>
      </c>
      <c r="RM246" s="94">
        <f>'Mladí jazdci'!RM38</f>
        <v>0</v>
      </c>
      <c r="RN246" s="94">
        <f>'Mladí jazdci'!RN38</f>
        <v>0</v>
      </c>
      <c r="RO246" s="94">
        <f>'Mladí jazdci'!RO38</f>
        <v>0</v>
      </c>
      <c r="RP246" s="94">
        <f>'Mladí jazdci'!RP38</f>
        <v>0</v>
      </c>
      <c r="RQ246" s="94">
        <f>'Mladí jazdci'!RQ38</f>
        <v>0</v>
      </c>
      <c r="RR246" s="94">
        <f>'Mladí jazdci'!RR38</f>
        <v>0</v>
      </c>
      <c r="RS246" s="94">
        <f>'Mladí jazdci'!RS38</f>
        <v>0</v>
      </c>
      <c r="RT246" s="94">
        <f>'Mladí jazdci'!RT38</f>
        <v>0</v>
      </c>
      <c r="RU246" s="94">
        <f>'Mladí jazdci'!RU38</f>
        <v>0</v>
      </c>
      <c r="RV246" s="94">
        <f>'Mladí jazdci'!RV38</f>
        <v>0</v>
      </c>
      <c r="RW246" s="94">
        <f>'Mladí jazdci'!RW38</f>
        <v>0</v>
      </c>
      <c r="RX246" s="94">
        <f>'Mladí jazdci'!RX38</f>
        <v>0</v>
      </c>
      <c r="RY246" s="94">
        <f>'Mladí jazdci'!RY38</f>
        <v>0</v>
      </c>
      <c r="RZ246" s="94">
        <f>'Mladí jazdci'!RZ38</f>
        <v>0</v>
      </c>
      <c r="SA246" s="94">
        <f>'Mladí jazdci'!SA38</f>
        <v>0</v>
      </c>
      <c r="SB246" s="94">
        <f>'Mladí jazdci'!SB38</f>
        <v>0</v>
      </c>
      <c r="SC246" s="94">
        <f>'Mladí jazdci'!SC38</f>
        <v>0</v>
      </c>
      <c r="SD246" s="94">
        <f>'Mladí jazdci'!SD38</f>
        <v>0</v>
      </c>
      <c r="SE246" s="94">
        <f>'Mladí jazdci'!SE38</f>
        <v>0</v>
      </c>
      <c r="SF246" s="94">
        <f>'Mladí jazdci'!SF38</f>
        <v>0</v>
      </c>
      <c r="SG246" s="94">
        <f>'Mladí jazdci'!SG38</f>
        <v>0</v>
      </c>
      <c r="SH246" s="94">
        <f>'Mladí jazdci'!SH38</f>
        <v>0</v>
      </c>
      <c r="SI246" s="94">
        <f>'Mladí jazdci'!SI38</f>
        <v>0</v>
      </c>
      <c r="SJ246" s="94">
        <f>'Mladí jazdci'!SJ38</f>
        <v>0</v>
      </c>
      <c r="SK246" s="94">
        <f>'Mladí jazdci'!SK38</f>
        <v>0</v>
      </c>
      <c r="SL246" s="94">
        <f>'Mladí jazdci'!SL38</f>
        <v>0</v>
      </c>
      <c r="SM246" s="94">
        <f>'Mladí jazdci'!SM38</f>
        <v>0</v>
      </c>
      <c r="SN246" s="94">
        <f>'Mladí jazdci'!SN38</f>
        <v>0</v>
      </c>
      <c r="SO246" s="94">
        <f>'Mladí jazdci'!SO38</f>
        <v>0</v>
      </c>
      <c r="SP246" s="94">
        <f>'Mladí jazdci'!SP38</f>
        <v>0</v>
      </c>
      <c r="SQ246" s="94">
        <f>'Mladí jazdci'!SQ38</f>
        <v>0</v>
      </c>
      <c r="SR246" s="94">
        <f>'Mladí jazdci'!SR38</f>
        <v>0</v>
      </c>
      <c r="SS246" s="94">
        <f>'Mladí jazdci'!SS38</f>
        <v>0</v>
      </c>
      <c r="ST246" s="94">
        <f>'Mladí jazdci'!ST38</f>
        <v>0</v>
      </c>
      <c r="SU246" s="94">
        <f>'Mladí jazdci'!SU38</f>
        <v>0</v>
      </c>
      <c r="SV246" s="94">
        <f>'Mladí jazdci'!SV38</f>
        <v>0</v>
      </c>
      <c r="SW246" s="94">
        <f>'Mladí jazdci'!SW38</f>
        <v>0</v>
      </c>
      <c r="SX246" s="94">
        <f>'Mladí jazdci'!SX38</f>
        <v>0</v>
      </c>
      <c r="SY246" s="94">
        <f>'Mladí jazdci'!SY38</f>
        <v>0</v>
      </c>
      <c r="SZ246" s="94">
        <f>'Mladí jazdci'!SZ38</f>
        <v>0</v>
      </c>
      <c r="TA246" s="94">
        <f>'Mladí jazdci'!TA38</f>
        <v>0</v>
      </c>
      <c r="TB246" s="94">
        <f>'Mladí jazdci'!TB38</f>
        <v>0</v>
      </c>
    </row>
    <row r="247" spans="1:522" s="1" customFormat="1" ht="18" customHeight="1" x14ac:dyDescent="0.2">
      <c r="A247" s="12"/>
      <c r="B247" s="11" t="s">
        <v>391</v>
      </c>
      <c r="C247" s="1">
        <v>12172</v>
      </c>
      <c r="E247" s="4" t="s">
        <v>390</v>
      </c>
      <c r="F247" s="1">
        <v>10808</v>
      </c>
      <c r="G247" s="9" t="s">
        <v>87</v>
      </c>
      <c r="H247" s="4" t="s">
        <v>41</v>
      </c>
      <c r="I247" s="1">
        <f t="shared" si="30"/>
        <v>0</v>
      </c>
      <c r="J247" s="12">
        <f>Tabuľka4[[#This Row],[Stĺpec9]]</f>
        <v>0</v>
      </c>
      <c r="K247" s="94"/>
      <c r="L247" s="94"/>
      <c r="M247" s="94"/>
      <c r="N247" s="94"/>
      <c r="O247" s="94"/>
      <c r="P247" s="94"/>
      <c r="Q247" s="94"/>
      <c r="R247" s="94"/>
      <c r="S247" s="94"/>
      <c r="T247" s="94"/>
      <c r="U247" s="94"/>
      <c r="V247" s="94"/>
      <c r="W247" s="94"/>
      <c r="X247" s="94"/>
      <c r="Y247" s="94"/>
      <c r="Z247" s="94"/>
      <c r="AA247" s="94"/>
      <c r="AB247" s="94"/>
      <c r="AC247" s="94"/>
      <c r="AD247" s="94"/>
      <c r="AE247" s="94"/>
      <c r="AF247" s="94"/>
      <c r="AG247" s="94"/>
      <c r="AH247" s="94"/>
      <c r="AI247" s="94"/>
      <c r="AJ247" s="94"/>
      <c r="AK247" s="94"/>
      <c r="AL247" s="94"/>
      <c r="AM247" s="94"/>
      <c r="AN247" s="94"/>
      <c r="AO247" s="94"/>
      <c r="AP247" s="94"/>
      <c r="AQ247" s="94"/>
      <c r="AR247" s="94"/>
      <c r="AS247" s="94"/>
      <c r="AT247" s="94"/>
      <c r="AU247" s="94"/>
      <c r="AV247" s="94"/>
      <c r="AW247" s="94"/>
      <c r="AX247" s="94"/>
      <c r="AY247" s="94"/>
      <c r="AZ247" s="94"/>
      <c r="BA247" s="94"/>
      <c r="BB247" s="94"/>
      <c r="BC247" s="94"/>
      <c r="BD247" s="94"/>
      <c r="BE247" s="94"/>
      <c r="BF247" s="94"/>
      <c r="BG247" s="94"/>
      <c r="BH247" s="94"/>
      <c r="BI247" s="94"/>
      <c r="BJ247" s="94"/>
      <c r="BK247" s="94"/>
      <c r="BL247" s="94"/>
      <c r="BM247" s="94"/>
      <c r="BN247" s="94"/>
      <c r="BO247" s="94"/>
      <c r="BP247" s="94"/>
      <c r="BQ247" s="94"/>
      <c r="BR247" s="94"/>
      <c r="BS247" s="94"/>
      <c r="BT247" s="94"/>
      <c r="BU247" s="94"/>
      <c r="BV247" s="94"/>
      <c r="BW247" s="94"/>
      <c r="BX247" s="94"/>
      <c r="BY247" s="94"/>
      <c r="BZ247" s="94"/>
      <c r="CA247" s="94"/>
      <c r="CB247" s="94"/>
      <c r="CC247" s="94"/>
      <c r="CD247" s="94"/>
      <c r="CE247" s="94"/>
      <c r="CF247" s="94"/>
      <c r="CG247" s="94"/>
      <c r="CH247" s="94"/>
      <c r="CI247" s="94"/>
      <c r="CJ247" s="94"/>
      <c r="CK247" s="94"/>
      <c r="CL247" s="94"/>
      <c r="CM247" s="94"/>
      <c r="CN247" s="94"/>
      <c r="CO247" s="94"/>
      <c r="CP247" s="94"/>
      <c r="CQ247" s="94"/>
      <c r="CR247" s="94"/>
      <c r="CS247" s="94" t="s">
        <v>318</v>
      </c>
      <c r="CT247" s="94" t="s">
        <v>318</v>
      </c>
      <c r="CU247" s="94"/>
      <c r="CV247" s="94"/>
      <c r="CW247" s="94"/>
      <c r="CX247" s="94"/>
      <c r="CY247" s="94"/>
      <c r="CZ247" s="94"/>
      <c r="DA247" s="94"/>
      <c r="DB247" s="94"/>
      <c r="DC247" s="94"/>
      <c r="DD247" s="94"/>
      <c r="DE247" s="94"/>
      <c r="DF247" s="94"/>
      <c r="DG247" s="94"/>
      <c r="DH247" s="94"/>
      <c r="DI247" s="94"/>
      <c r="DJ247" s="94"/>
      <c r="DK247" s="94"/>
      <c r="DL247" s="94"/>
      <c r="DM247" s="94"/>
      <c r="DN247" s="94"/>
      <c r="DO247" s="94"/>
      <c r="DP247" s="94"/>
      <c r="DQ247" s="94"/>
      <c r="DR247" s="94"/>
      <c r="DS247" s="94"/>
      <c r="DT247" s="94"/>
      <c r="DU247" s="94"/>
      <c r="DV247" s="94"/>
      <c r="DW247" s="94"/>
      <c r="DX247" s="94"/>
      <c r="DY247" s="94"/>
      <c r="DZ247" s="94"/>
      <c r="EA247" s="94"/>
      <c r="EB247" s="94"/>
      <c r="EC247" s="94"/>
      <c r="ED247" s="94"/>
      <c r="EE247" s="94"/>
      <c r="EF247" s="94"/>
      <c r="EG247" s="94"/>
      <c r="EH247" s="94"/>
      <c r="EI247" s="94"/>
      <c r="EJ247" s="94"/>
      <c r="EK247" s="94"/>
      <c r="EL247" s="94"/>
      <c r="EM247" s="94"/>
      <c r="EN247" s="94"/>
      <c r="EO247" s="94"/>
      <c r="EP247" s="94"/>
      <c r="EQ247" s="94"/>
      <c r="ER247" s="94"/>
      <c r="ES247" s="94"/>
      <c r="ET247" s="94"/>
      <c r="EU247" s="94"/>
      <c r="EV247" s="94"/>
      <c r="EW247" s="94"/>
      <c r="EX247" s="94"/>
      <c r="EY247" s="94"/>
      <c r="EZ247" s="94"/>
      <c r="FA247" s="94"/>
      <c r="FB247" s="94"/>
      <c r="FC247" s="94"/>
      <c r="FD247" s="94"/>
      <c r="FE247" s="94"/>
      <c r="FF247" s="94"/>
      <c r="FG247" s="94"/>
      <c r="FH247" s="94"/>
      <c r="FI247" s="94"/>
      <c r="FJ247" s="94"/>
      <c r="FK247" s="94"/>
      <c r="FL247" s="94"/>
      <c r="FM247" s="94"/>
      <c r="FN247" s="94"/>
      <c r="FO247" s="94"/>
      <c r="FP247" s="94"/>
      <c r="FQ247" s="94"/>
      <c r="FR247" s="94"/>
      <c r="FS247" s="94"/>
      <c r="FT247" s="94"/>
      <c r="FU247" s="94"/>
      <c r="FV247" s="94"/>
      <c r="FW247" s="94"/>
      <c r="FX247" s="94"/>
      <c r="FY247" s="94"/>
      <c r="FZ247" s="94"/>
      <c r="GA247" s="94"/>
      <c r="GB247" s="94"/>
      <c r="GC247" s="94"/>
      <c r="GD247" s="94"/>
      <c r="GE247" s="94"/>
      <c r="GF247" s="94"/>
      <c r="GG247" s="94"/>
      <c r="GH247" s="94"/>
      <c r="GI247" s="94"/>
      <c r="GJ247" s="94"/>
      <c r="GK247" s="94"/>
      <c r="GL247" s="94"/>
      <c r="GM247" s="94"/>
      <c r="GN247" s="94"/>
      <c r="GO247" s="94"/>
      <c r="GP247" s="94"/>
      <c r="GQ247" s="94"/>
      <c r="GR247" s="94"/>
      <c r="GS247" s="94"/>
      <c r="GT247" s="94"/>
      <c r="GU247" s="94"/>
      <c r="GV247" s="94"/>
      <c r="GW247" s="94"/>
      <c r="GX247" s="94"/>
      <c r="GY247" s="94"/>
      <c r="GZ247" s="94"/>
      <c r="HA247" s="94"/>
      <c r="HB247" s="94"/>
      <c r="HC247" s="94"/>
      <c r="HD247" s="94"/>
      <c r="HE247" s="94"/>
      <c r="HF247" s="94"/>
      <c r="HG247" s="94"/>
      <c r="HH247" s="94"/>
      <c r="HI247" s="94"/>
      <c r="HJ247" s="94"/>
      <c r="HK247" s="94"/>
      <c r="HL247" s="94"/>
      <c r="HM247" s="94"/>
      <c r="HN247" s="94"/>
      <c r="HO247" s="94"/>
      <c r="HP247" s="94"/>
      <c r="HQ247" s="94"/>
      <c r="HR247" s="94"/>
      <c r="HS247" s="94"/>
      <c r="HT247" s="94"/>
      <c r="HU247" s="94"/>
      <c r="HV247" s="94"/>
      <c r="HW247" s="94"/>
      <c r="HX247" s="94"/>
      <c r="HY247" s="94"/>
      <c r="HZ247" s="94"/>
      <c r="IA247" s="94"/>
      <c r="IB247" s="94"/>
      <c r="IC247" s="94"/>
      <c r="ID247" s="94"/>
      <c r="IE247" s="94"/>
      <c r="IF247" s="94"/>
      <c r="IG247" s="94"/>
      <c r="IH247" s="94"/>
      <c r="II247" s="94"/>
      <c r="IJ247" s="94"/>
      <c r="IK247" s="94"/>
      <c r="IL247" s="94"/>
      <c r="IM247" s="94"/>
      <c r="IN247" s="94"/>
      <c r="IO247" s="94"/>
      <c r="IP247" s="94"/>
      <c r="IQ247" s="94"/>
      <c r="IR247" s="94"/>
      <c r="IS247" s="94"/>
      <c r="IT247" s="94"/>
      <c r="IU247" s="94"/>
      <c r="IV247" s="94"/>
      <c r="IW247" s="94"/>
      <c r="IX247" s="94"/>
      <c r="IY247" s="94"/>
      <c r="IZ247" s="94"/>
      <c r="JA247" s="94"/>
      <c r="JB247" s="94"/>
      <c r="JC247" s="94"/>
      <c r="JD247" s="94"/>
      <c r="JE247" s="94"/>
      <c r="JF247" s="94"/>
      <c r="JG247" s="94"/>
      <c r="JH247" s="94"/>
      <c r="JI247" s="94"/>
      <c r="JJ247" s="94"/>
      <c r="JK247" s="94"/>
      <c r="JL247" s="94"/>
      <c r="JM247" s="94"/>
      <c r="JN247" s="94"/>
      <c r="JO247" s="94"/>
      <c r="JP247" s="94"/>
      <c r="JQ247" s="94"/>
      <c r="JR247" s="94"/>
      <c r="JS247" s="94"/>
      <c r="JT247" s="94"/>
      <c r="JU247" s="94"/>
      <c r="JV247" s="94"/>
      <c r="JW247" s="94"/>
      <c r="JX247" s="94"/>
      <c r="JY247" s="94"/>
      <c r="JZ247" s="94"/>
      <c r="KA247" s="94"/>
      <c r="KB247" s="94"/>
      <c r="KC247" s="94"/>
      <c r="KD247" s="94"/>
      <c r="KE247" s="94"/>
      <c r="KF247" s="94"/>
      <c r="KG247" s="94"/>
      <c r="KH247" s="94"/>
      <c r="KI247" s="94"/>
      <c r="KJ247" s="94"/>
      <c r="KK247" s="94"/>
      <c r="KL247" s="94"/>
      <c r="KM247" s="94"/>
      <c r="KN247" s="94"/>
      <c r="KO247" s="94"/>
      <c r="KP247" s="94"/>
      <c r="KQ247" s="94"/>
      <c r="KR247" s="94"/>
      <c r="KS247" s="94"/>
      <c r="KT247" s="94"/>
      <c r="KU247" s="94"/>
      <c r="KV247" s="94"/>
      <c r="KW247" s="94"/>
      <c r="KX247" s="94"/>
      <c r="KY247" s="94"/>
      <c r="KZ247" s="94"/>
      <c r="LA247" s="94"/>
      <c r="LB247" s="94" t="s">
        <v>318</v>
      </c>
      <c r="LC247" s="94"/>
      <c r="LD247" s="94"/>
      <c r="LE247" s="94"/>
      <c r="LF247" s="94"/>
      <c r="LG247" s="94"/>
      <c r="LH247" s="94"/>
      <c r="LI247" s="94"/>
      <c r="LJ247" s="94"/>
      <c r="LK247" s="94"/>
      <c r="LL247" s="94"/>
      <c r="LM247" s="94"/>
      <c r="LN247" s="94"/>
      <c r="LO247" s="94"/>
      <c r="LP247" s="94"/>
      <c r="LQ247" s="94"/>
      <c r="LR247" s="94"/>
      <c r="LS247" s="94"/>
      <c r="LT247" s="94"/>
      <c r="LU247" s="94"/>
      <c r="LV247" s="61"/>
      <c r="LW247" s="61"/>
      <c r="LX247" s="61"/>
      <c r="LY247" s="61"/>
      <c r="LZ247" s="61"/>
      <c r="MA247" s="61"/>
      <c r="MB247" s="61"/>
      <c r="MC247" s="61"/>
      <c r="MD247" s="61"/>
      <c r="ME247" s="61"/>
      <c r="MF247" s="61"/>
      <c r="MG247" s="61"/>
      <c r="MH247" s="61"/>
      <c r="MI247" s="61"/>
      <c r="MJ247" s="61"/>
      <c r="MK247" s="61"/>
      <c r="ML247" s="61"/>
      <c r="MM247" s="61"/>
      <c r="MN247" s="61"/>
      <c r="MO247" s="61"/>
      <c r="MP247" s="61"/>
      <c r="MQ247" s="61"/>
      <c r="MR247" s="61"/>
      <c r="MS247" s="61"/>
      <c r="MT247" s="61"/>
      <c r="MU247" s="61"/>
      <c r="MV247" s="61"/>
      <c r="MW247" s="61"/>
      <c r="MX247" s="61"/>
      <c r="MY247" s="61"/>
      <c r="MZ247" s="61"/>
      <c r="NA247" s="61"/>
      <c r="NB247" s="61"/>
      <c r="NC247" s="61"/>
      <c r="ND247" s="61"/>
      <c r="NE247" s="61"/>
      <c r="NF247" s="61"/>
      <c r="NG247" s="61"/>
      <c r="NH247" s="61"/>
      <c r="NI247" s="61"/>
      <c r="NJ247" s="61"/>
      <c r="NK247" s="61"/>
      <c r="NL247" s="61"/>
      <c r="NM247" s="61"/>
      <c r="NN247" s="61"/>
      <c r="NO247" s="61"/>
      <c r="NP247" s="61"/>
      <c r="NQ247" s="61"/>
      <c r="NR247" s="61"/>
      <c r="NS247" s="61"/>
      <c r="NT247" s="61"/>
      <c r="NU247" s="61"/>
      <c r="NV247" s="61"/>
      <c r="NW247" s="61"/>
      <c r="NX247" s="61"/>
      <c r="NY247" s="61"/>
      <c r="NZ247" s="61"/>
      <c r="OA247" s="61"/>
      <c r="OB247" s="61"/>
      <c r="OC247" s="61"/>
      <c r="OD247" s="61"/>
      <c r="OE247" s="61"/>
      <c r="OF247" s="61"/>
      <c r="OG247" s="61"/>
      <c r="OH247" s="61"/>
      <c r="OI247" s="61"/>
      <c r="OJ247" s="61"/>
      <c r="OK247" s="61"/>
      <c r="OL247" s="61"/>
      <c r="OM247" s="61"/>
      <c r="ON247" s="61"/>
      <c r="OO247" s="61"/>
      <c r="OP247" s="61"/>
      <c r="OQ247" s="61"/>
      <c r="OR247" s="61"/>
      <c r="OS247" s="61"/>
      <c r="OT247" s="61"/>
      <c r="OU247" s="61"/>
      <c r="OV247" s="61"/>
      <c r="OW247" s="61"/>
      <c r="OX247" s="61"/>
      <c r="OY247" s="61"/>
      <c r="OZ247" s="61"/>
      <c r="PA247" s="61"/>
      <c r="PB247" s="61"/>
      <c r="PC247" s="61"/>
      <c r="PD247" s="61"/>
      <c r="PE247" s="61"/>
      <c r="PF247" s="61"/>
      <c r="PG247" s="61"/>
      <c r="PH247" s="61"/>
      <c r="PI247" s="61"/>
      <c r="PJ247" s="61"/>
      <c r="PK247" s="61"/>
      <c r="PL247" s="61"/>
      <c r="PM247" s="61"/>
      <c r="PN247" s="61"/>
      <c r="PO247" s="61"/>
      <c r="PP247" s="61"/>
      <c r="PQ247" s="61"/>
      <c r="PR247" s="61"/>
      <c r="PS247" s="61"/>
      <c r="PT247" s="61"/>
      <c r="PU247" s="61"/>
      <c r="PV247" s="61"/>
      <c r="PW247" s="61"/>
      <c r="PX247" s="61"/>
      <c r="PY247" s="61"/>
      <c r="PZ247" s="61"/>
      <c r="QA247" s="61"/>
      <c r="QB247" s="61"/>
      <c r="QC247" s="61"/>
      <c r="QD247" s="61"/>
      <c r="QE247" s="61"/>
      <c r="QF247" s="61"/>
      <c r="QG247" s="61"/>
      <c r="QH247" s="61"/>
      <c r="QI247" s="61"/>
      <c r="QJ247" s="61"/>
      <c r="QK247" s="61"/>
      <c r="QL247" s="61"/>
      <c r="QM247" s="61"/>
      <c r="QN247" s="61"/>
      <c r="QO247" s="61"/>
      <c r="QP247" s="61"/>
      <c r="QQ247" s="61"/>
      <c r="QR247" s="61"/>
      <c r="QS247" s="61"/>
      <c r="QT247" s="61"/>
      <c r="QU247" s="61"/>
      <c r="QV247" s="61"/>
      <c r="QW247" s="61"/>
      <c r="QX247" s="61"/>
      <c r="QY247" s="61"/>
      <c r="QZ247" s="61"/>
      <c r="RA247" s="61"/>
      <c r="RB247" s="61"/>
      <c r="RC247" s="61"/>
      <c r="RD247" s="61"/>
      <c r="RE247" s="61"/>
      <c r="RF247" s="61"/>
      <c r="RG247" s="61"/>
      <c r="RH247" s="61"/>
      <c r="RI247" s="61"/>
      <c r="RJ247" s="94"/>
      <c r="RK247" s="94"/>
      <c r="RL247" s="94"/>
      <c r="RM247" s="94"/>
      <c r="RN247" s="94"/>
      <c r="RO247" s="94"/>
      <c r="RP247" s="94"/>
      <c r="RQ247" s="94"/>
      <c r="RR247" s="94"/>
      <c r="RS247" s="94"/>
      <c r="RT247" s="94"/>
      <c r="RU247" s="94"/>
      <c r="RV247" s="94"/>
      <c r="RW247" s="94"/>
      <c r="RX247" s="94"/>
      <c r="RY247" s="94"/>
      <c r="RZ247" s="94"/>
      <c r="SA247" s="94"/>
      <c r="SB247" s="94"/>
      <c r="SC247" s="94"/>
      <c r="SD247" s="94"/>
      <c r="SE247" s="94"/>
      <c r="SF247" s="94"/>
      <c r="SG247" s="94"/>
      <c r="SH247" s="94"/>
      <c r="SI247" s="94"/>
      <c r="SJ247" s="94"/>
      <c r="SK247" s="94"/>
      <c r="SL247" s="94"/>
      <c r="SM247" s="94"/>
      <c r="SN247" s="94"/>
      <c r="SO247" s="94"/>
      <c r="SP247" s="94"/>
      <c r="SQ247" s="94"/>
      <c r="SR247" s="94"/>
      <c r="SS247" s="94"/>
      <c r="ST247" s="94"/>
      <c r="SU247" s="94"/>
      <c r="SV247" s="94"/>
      <c r="SW247" s="94"/>
      <c r="SX247" s="94"/>
      <c r="SY247" s="94"/>
      <c r="SZ247" s="94"/>
      <c r="TA247" s="94"/>
      <c r="TB247" s="94"/>
    </row>
    <row r="248" spans="1:522" s="1" customFormat="1" ht="18" customHeight="1" x14ac:dyDescent="0.2">
      <c r="A248" s="12"/>
      <c r="B248" s="11"/>
      <c r="E248" s="4" t="s">
        <v>547</v>
      </c>
      <c r="F248" s="1">
        <v>10793</v>
      </c>
      <c r="G248" s="9" t="s">
        <v>87</v>
      </c>
      <c r="H248" s="4"/>
      <c r="I248" s="1">
        <f t="shared" si="30"/>
        <v>0</v>
      </c>
      <c r="J248" s="12"/>
      <c r="K248" s="94"/>
      <c r="L248" s="94"/>
      <c r="M248" s="94"/>
      <c r="N248" s="94"/>
      <c r="O248" s="94"/>
      <c r="P248" s="94"/>
      <c r="Q248" s="94"/>
      <c r="R248" s="94"/>
      <c r="S248" s="94"/>
      <c r="T248" s="94"/>
      <c r="U248" s="94"/>
      <c r="V248" s="94"/>
      <c r="W248" s="94"/>
      <c r="X248" s="94"/>
      <c r="Y248" s="94"/>
      <c r="Z248" s="94"/>
      <c r="AA248" s="94"/>
      <c r="AB248" s="94"/>
      <c r="AC248" s="94"/>
      <c r="AD248" s="94"/>
      <c r="AE248" s="94"/>
      <c r="AF248" s="94"/>
      <c r="AG248" s="94"/>
      <c r="AH248" s="94"/>
      <c r="AI248" s="94"/>
      <c r="AJ248" s="94"/>
      <c r="AK248" s="94"/>
      <c r="AL248" s="94"/>
      <c r="AM248" s="94"/>
      <c r="AN248" s="94"/>
      <c r="AO248" s="94"/>
      <c r="AP248" s="94"/>
      <c r="AQ248" s="94"/>
      <c r="AR248" s="94"/>
      <c r="AS248" s="94"/>
      <c r="AT248" s="94"/>
      <c r="AU248" s="94"/>
      <c r="AV248" s="94"/>
      <c r="AW248" s="94"/>
      <c r="AX248" s="94"/>
      <c r="AY248" s="94"/>
      <c r="AZ248" s="94"/>
      <c r="BA248" s="94"/>
      <c r="BB248" s="94"/>
      <c r="BC248" s="94"/>
      <c r="BD248" s="94"/>
      <c r="BE248" s="94"/>
      <c r="BF248" s="94"/>
      <c r="BG248" s="94"/>
      <c r="BH248" s="94"/>
      <c r="BI248" s="94"/>
      <c r="BJ248" s="94"/>
      <c r="BK248" s="94"/>
      <c r="BL248" s="94"/>
      <c r="BM248" s="94"/>
      <c r="BN248" s="94"/>
      <c r="BO248" s="94"/>
      <c r="BP248" s="94"/>
      <c r="BQ248" s="94"/>
      <c r="BR248" s="94"/>
      <c r="BS248" s="94"/>
      <c r="BT248" s="94"/>
      <c r="BU248" s="94"/>
      <c r="BV248" s="94"/>
      <c r="BW248" s="94"/>
      <c r="BX248" s="94"/>
      <c r="BY248" s="94"/>
      <c r="BZ248" s="94"/>
      <c r="CA248" s="94"/>
      <c r="CB248" s="94"/>
      <c r="CC248" s="94"/>
      <c r="CD248" s="94"/>
      <c r="CE248" s="94"/>
      <c r="CF248" s="94"/>
      <c r="CG248" s="94"/>
      <c r="CH248" s="94"/>
      <c r="CI248" s="94"/>
      <c r="CJ248" s="94"/>
      <c r="CK248" s="94"/>
      <c r="CL248" s="94"/>
      <c r="CM248" s="94"/>
      <c r="CN248" s="94"/>
      <c r="CO248" s="94"/>
      <c r="CP248" s="94"/>
      <c r="CQ248" s="94"/>
      <c r="CR248" s="94"/>
      <c r="CS248" s="94"/>
      <c r="CT248" s="94"/>
      <c r="CU248" s="94"/>
      <c r="CV248" s="94"/>
      <c r="CW248" s="94"/>
      <c r="CX248" s="94"/>
      <c r="CY248" s="94"/>
      <c r="CZ248" s="94"/>
      <c r="DA248" s="94"/>
      <c r="DB248" s="94"/>
      <c r="DC248" s="94"/>
      <c r="DD248" s="94"/>
      <c r="DE248" s="94"/>
      <c r="DF248" s="94"/>
      <c r="DG248" s="94"/>
      <c r="DH248" s="94"/>
      <c r="DI248" s="94"/>
      <c r="DJ248" s="94"/>
      <c r="DK248" s="94"/>
      <c r="DL248" s="94"/>
      <c r="DM248" s="94"/>
      <c r="DN248" s="94"/>
      <c r="DO248" s="94"/>
      <c r="DP248" s="94"/>
      <c r="DQ248" s="94"/>
      <c r="DR248" s="94"/>
      <c r="DS248" s="94"/>
      <c r="DT248" s="94"/>
      <c r="DU248" s="94"/>
      <c r="DV248" s="94"/>
      <c r="DW248" s="94"/>
      <c r="DX248" s="94"/>
      <c r="DY248" s="94"/>
      <c r="DZ248" s="94"/>
      <c r="EA248" s="94"/>
      <c r="EB248" s="94"/>
      <c r="EC248" s="94"/>
      <c r="ED248" s="94"/>
      <c r="EE248" s="94"/>
      <c r="EF248" s="94"/>
      <c r="EG248" s="94"/>
      <c r="EH248" s="94"/>
      <c r="EI248" s="94"/>
      <c r="EJ248" s="94"/>
      <c r="EK248" s="94"/>
      <c r="EL248" s="94"/>
      <c r="EM248" s="94"/>
      <c r="EN248" s="94"/>
      <c r="EO248" s="94"/>
      <c r="EP248" s="94"/>
      <c r="EQ248" s="94"/>
      <c r="ER248" s="94"/>
      <c r="ES248" s="94"/>
      <c r="ET248" s="94"/>
      <c r="EU248" s="94"/>
      <c r="EV248" s="94"/>
      <c r="EW248" s="94"/>
      <c r="EX248" s="94"/>
      <c r="EY248" s="94"/>
      <c r="EZ248" s="94"/>
      <c r="FA248" s="94"/>
      <c r="FB248" s="94"/>
      <c r="FC248" s="94"/>
      <c r="FD248" s="94"/>
      <c r="FE248" s="94"/>
      <c r="FF248" s="94"/>
      <c r="FG248" s="94"/>
      <c r="FH248" s="94"/>
      <c r="FI248" s="94"/>
      <c r="FJ248" s="94"/>
      <c r="FK248" s="94"/>
      <c r="FL248" s="94"/>
      <c r="FM248" s="94"/>
      <c r="FN248" s="94"/>
      <c r="FO248" s="94"/>
      <c r="FP248" s="94"/>
      <c r="FQ248" s="94"/>
      <c r="FR248" s="94"/>
      <c r="FS248" s="94"/>
      <c r="FT248" s="94"/>
      <c r="FU248" s="94"/>
      <c r="FV248" s="94"/>
      <c r="FW248" s="94"/>
      <c r="FX248" s="94"/>
      <c r="FY248" s="94"/>
      <c r="FZ248" s="94"/>
      <c r="GA248" s="94"/>
      <c r="GB248" s="94"/>
      <c r="GC248" s="94"/>
      <c r="GD248" s="94"/>
      <c r="GE248" s="94"/>
      <c r="GF248" s="94"/>
      <c r="GG248" s="94"/>
      <c r="GH248" s="94"/>
      <c r="GI248" s="94"/>
      <c r="GJ248" s="94"/>
      <c r="GK248" s="94"/>
      <c r="GL248" s="94"/>
      <c r="GM248" s="94"/>
      <c r="GN248" s="94"/>
      <c r="GO248" s="94"/>
      <c r="GP248" s="94"/>
      <c r="GQ248" s="94"/>
      <c r="GR248" s="94"/>
      <c r="GS248" s="94"/>
      <c r="GT248" s="94"/>
      <c r="GU248" s="94"/>
      <c r="GV248" s="94"/>
      <c r="GW248" s="94"/>
      <c r="GX248" s="94"/>
      <c r="GY248" s="94"/>
      <c r="GZ248" s="94"/>
      <c r="HA248" s="94"/>
      <c r="HB248" s="94"/>
      <c r="HC248" s="94"/>
      <c r="HD248" s="94"/>
      <c r="HE248" s="94"/>
      <c r="HF248" s="94"/>
      <c r="HG248" s="94"/>
      <c r="HH248" s="94"/>
      <c r="HI248" s="94"/>
      <c r="HJ248" s="94"/>
      <c r="HK248" s="94"/>
      <c r="HL248" s="94"/>
      <c r="HM248" s="94"/>
      <c r="HN248" s="94"/>
      <c r="HO248" s="94"/>
      <c r="HP248" s="94"/>
      <c r="HQ248" s="94"/>
      <c r="HR248" s="94"/>
      <c r="HS248" s="94"/>
      <c r="HT248" s="94"/>
      <c r="HU248" s="94"/>
      <c r="HV248" s="94"/>
      <c r="HW248" s="94"/>
      <c r="HX248" s="94"/>
      <c r="HY248" s="94"/>
      <c r="HZ248" s="94"/>
      <c r="IA248" s="94"/>
      <c r="IB248" s="94"/>
      <c r="IC248" s="94"/>
      <c r="ID248" s="94"/>
      <c r="IE248" s="94"/>
      <c r="IF248" s="94"/>
      <c r="IG248" s="94"/>
      <c r="IH248" s="94"/>
      <c r="II248" s="94"/>
      <c r="IJ248" s="94"/>
      <c r="IK248" s="94"/>
      <c r="IL248" s="94"/>
      <c r="IM248" s="94"/>
      <c r="IN248" s="94"/>
      <c r="IO248" s="94"/>
      <c r="IP248" s="94"/>
      <c r="IQ248" s="94"/>
      <c r="IR248" s="94"/>
      <c r="IS248" s="94"/>
      <c r="IT248" s="94"/>
      <c r="IU248" s="94"/>
      <c r="IV248" s="94"/>
      <c r="IW248" s="94"/>
      <c r="IX248" s="94"/>
      <c r="IY248" s="94"/>
      <c r="IZ248" s="94"/>
      <c r="JA248" s="94"/>
      <c r="JB248" s="94"/>
      <c r="JC248" s="94"/>
      <c r="JD248" s="94"/>
      <c r="JE248" s="94"/>
      <c r="JF248" s="94"/>
      <c r="JG248" s="94"/>
      <c r="JH248" s="94"/>
      <c r="JI248" s="94"/>
      <c r="JJ248" s="94"/>
      <c r="JK248" s="94"/>
      <c r="JL248" s="94"/>
      <c r="JM248" s="94"/>
      <c r="JN248" s="94"/>
      <c r="JO248" s="94"/>
      <c r="JP248" s="94"/>
      <c r="JQ248" s="94"/>
      <c r="JR248" s="94"/>
      <c r="JS248" s="94"/>
      <c r="JT248" s="94"/>
      <c r="JU248" s="94"/>
      <c r="JV248" s="94"/>
      <c r="JW248" s="94"/>
      <c r="JX248" s="94"/>
      <c r="JY248" s="94"/>
      <c r="JZ248" s="94"/>
      <c r="KA248" s="94"/>
      <c r="KB248" s="94"/>
      <c r="KC248" s="94"/>
      <c r="KD248" s="94"/>
      <c r="KE248" s="94"/>
      <c r="KF248" s="94"/>
      <c r="KG248" s="94"/>
      <c r="KH248" s="94"/>
      <c r="KI248" s="94"/>
      <c r="KJ248" s="94"/>
      <c r="KK248" s="94"/>
      <c r="KL248" s="94"/>
      <c r="KM248" s="94"/>
      <c r="KN248" s="94"/>
      <c r="KO248" s="94"/>
      <c r="KP248" s="94"/>
      <c r="KQ248" s="94"/>
      <c r="KR248" s="94"/>
      <c r="KS248" s="94"/>
      <c r="KT248" s="94"/>
      <c r="KU248" s="94"/>
      <c r="KV248" s="94"/>
      <c r="KW248" s="94"/>
      <c r="KX248" s="94"/>
      <c r="KY248" s="94"/>
      <c r="KZ248" s="94"/>
      <c r="LA248" s="94"/>
      <c r="LB248" s="94" t="s">
        <v>318</v>
      </c>
      <c r="LC248" s="94"/>
      <c r="LD248" s="94"/>
      <c r="LE248" s="94"/>
      <c r="LF248" s="94"/>
      <c r="LG248" s="94"/>
      <c r="LH248" s="94"/>
      <c r="LI248" s="94"/>
      <c r="LJ248" s="94"/>
      <c r="LK248" s="94"/>
      <c r="LL248" s="94"/>
      <c r="LM248" s="94"/>
      <c r="LN248" s="94"/>
      <c r="LO248" s="94"/>
      <c r="LP248" s="94"/>
      <c r="LQ248" s="94"/>
      <c r="LR248" s="94"/>
      <c r="LS248" s="94"/>
      <c r="LT248" s="94"/>
      <c r="LU248" s="94"/>
      <c r="LV248" s="94"/>
      <c r="LW248" s="94"/>
      <c r="LX248" s="94"/>
      <c r="LY248" s="94"/>
      <c r="LZ248" s="94"/>
      <c r="MA248" s="94"/>
      <c r="MB248" s="94"/>
      <c r="MC248" s="94"/>
      <c r="MD248" s="94"/>
      <c r="ME248" s="94"/>
      <c r="MF248" s="94"/>
      <c r="MG248" s="94"/>
      <c r="MH248" s="94"/>
      <c r="MI248" s="94"/>
      <c r="MJ248" s="94"/>
      <c r="MK248" s="94"/>
      <c r="ML248" s="94"/>
      <c r="MM248" s="94"/>
      <c r="MN248" s="94"/>
      <c r="MO248" s="94"/>
      <c r="MP248" s="94"/>
      <c r="MQ248" s="94"/>
      <c r="MR248" s="94"/>
      <c r="MS248" s="94"/>
      <c r="MT248" s="94"/>
      <c r="MU248" s="94"/>
      <c r="MV248" s="94"/>
      <c r="MW248" s="94"/>
      <c r="MX248" s="94"/>
      <c r="MY248" s="94"/>
      <c r="MZ248" s="94"/>
      <c r="NA248" s="94"/>
      <c r="NB248" s="94"/>
      <c r="NC248" s="94"/>
      <c r="ND248" s="94"/>
      <c r="NE248" s="94"/>
      <c r="NF248" s="94"/>
      <c r="NG248" s="94"/>
      <c r="NH248" s="94"/>
      <c r="NI248" s="94"/>
      <c r="NJ248" s="94"/>
      <c r="NK248" s="94"/>
      <c r="NL248" s="94"/>
      <c r="NM248" s="94"/>
      <c r="NN248" s="94"/>
      <c r="NO248" s="94"/>
      <c r="NP248" s="94"/>
      <c r="NQ248" s="94"/>
      <c r="NR248" s="94"/>
      <c r="NS248" s="94"/>
      <c r="NT248" s="94"/>
      <c r="NU248" s="94"/>
      <c r="NV248" s="94"/>
      <c r="NW248" s="94"/>
      <c r="NX248" s="94"/>
      <c r="NY248" s="94"/>
      <c r="NZ248" s="94"/>
      <c r="OA248" s="94"/>
      <c r="OB248" s="94"/>
      <c r="OC248" s="94"/>
      <c r="OD248" s="94"/>
      <c r="OE248" s="94"/>
      <c r="OF248" s="94"/>
      <c r="OG248" s="94"/>
      <c r="OH248" s="94"/>
      <c r="OI248" s="94"/>
      <c r="OJ248" s="94"/>
      <c r="OK248" s="94"/>
      <c r="OL248" s="94"/>
      <c r="OM248" s="94"/>
      <c r="ON248" s="94"/>
      <c r="OO248" s="94"/>
      <c r="OP248" s="94"/>
      <c r="OQ248" s="94"/>
      <c r="OR248" s="94"/>
      <c r="OS248" s="94"/>
      <c r="OT248" s="94"/>
      <c r="OU248" s="94"/>
      <c r="OV248" s="94"/>
      <c r="OW248" s="94"/>
      <c r="OX248" s="94"/>
      <c r="OY248" s="94"/>
      <c r="OZ248" s="94"/>
      <c r="PA248" s="94"/>
      <c r="PB248" s="94"/>
      <c r="PC248" s="94"/>
      <c r="PD248" s="94"/>
      <c r="PE248" s="94"/>
      <c r="PF248" s="94"/>
      <c r="PG248" s="94"/>
      <c r="PH248" s="94"/>
      <c r="PI248" s="94"/>
      <c r="PJ248" s="94"/>
      <c r="PK248" s="94"/>
      <c r="PL248" s="94"/>
      <c r="PM248" s="94"/>
      <c r="PN248" s="94"/>
      <c r="PO248" s="94"/>
      <c r="PP248" s="94"/>
      <c r="PQ248" s="94"/>
      <c r="PR248" s="94"/>
      <c r="PS248" s="94"/>
      <c r="PT248" s="94"/>
      <c r="PU248" s="94"/>
      <c r="PV248" s="94"/>
      <c r="PW248" s="94"/>
      <c r="PX248" s="94"/>
      <c r="PY248" s="94"/>
      <c r="PZ248" s="94"/>
      <c r="QA248" s="94"/>
      <c r="QB248" s="94"/>
      <c r="QC248" s="94"/>
      <c r="QD248" s="94"/>
      <c r="QE248" s="94"/>
      <c r="QF248" s="94"/>
      <c r="QG248" s="94"/>
      <c r="QH248" s="94"/>
      <c r="QI248" s="94"/>
      <c r="QJ248" s="94"/>
      <c r="QK248" s="94"/>
      <c r="QL248" s="94"/>
      <c r="QM248" s="94"/>
      <c r="QN248" s="94"/>
      <c r="QO248" s="94"/>
      <c r="QP248" s="94"/>
      <c r="QQ248" s="94"/>
      <c r="QR248" s="94"/>
      <c r="QS248" s="94"/>
      <c r="QT248" s="94"/>
      <c r="QU248" s="94"/>
      <c r="QV248" s="94"/>
      <c r="QW248" s="94"/>
      <c r="QX248" s="94"/>
      <c r="QY248" s="94"/>
      <c r="QZ248" s="94"/>
      <c r="RA248" s="94"/>
      <c r="RB248" s="94"/>
      <c r="RC248" s="94"/>
      <c r="RD248" s="94"/>
      <c r="RE248" s="94"/>
      <c r="RF248" s="94"/>
      <c r="RG248" s="94"/>
      <c r="RH248" s="94"/>
      <c r="RI248" s="94"/>
      <c r="RJ248" s="94"/>
      <c r="RK248" s="94"/>
      <c r="RL248" s="94"/>
      <c r="RM248" s="94"/>
      <c r="RN248" s="94"/>
      <c r="RO248" s="94"/>
      <c r="RP248" s="94"/>
      <c r="RQ248" s="94"/>
      <c r="RR248" s="94"/>
      <c r="RS248" s="94"/>
      <c r="RT248" s="94"/>
      <c r="RU248" s="94"/>
      <c r="RV248" s="94"/>
      <c r="RW248" s="94"/>
      <c r="RX248" s="94"/>
      <c r="RY248" s="94"/>
      <c r="RZ248" s="94"/>
      <c r="SA248" s="94"/>
      <c r="SB248" s="94"/>
      <c r="SC248" s="94"/>
      <c r="SD248" s="94"/>
      <c r="SE248" s="94"/>
      <c r="SF248" s="94"/>
      <c r="SG248" s="94"/>
      <c r="SH248" s="94"/>
      <c r="SI248" s="94"/>
      <c r="SJ248" s="94"/>
      <c r="SK248" s="94"/>
      <c r="SL248" s="94"/>
      <c r="SM248" s="94"/>
      <c r="SN248" s="94"/>
      <c r="SO248" s="94"/>
      <c r="SP248" s="94"/>
      <c r="SQ248" s="94"/>
      <c r="SR248" s="94"/>
      <c r="SS248" s="94"/>
      <c r="ST248" s="94"/>
      <c r="SU248" s="94"/>
      <c r="SV248" s="94"/>
      <c r="SW248" s="94"/>
      <c r="SX248" s="94"/>
      <c r="SY248" s="94"/>
      <c r="SZ248" s="94"/>
      <c r="TA248" s="94"/>
      <c r="TB248" s="94"/>
    </row>
    <row r="249" spans="1:522" s="1" customFormat="1" ht="18" customHeight="1" x14ac:dyDescent="0.2">
      <c r="A249" s="12"/>
      <c r="B249" s="11" t="s">
        <v>601</v>
      </c>
      <c r="C249" s="1">
        <v>13021</v>
      </c>
      <c r="D249" s="1">
        <v>2009</v>
      </c>
      <c r="E249" s="4" t="s">
        <v>600</v>
      </c>
      <c r="F249" s="1">
        <v>9570</v>
      </c>
      <c r="G249" s="9" t="s">
        <v>87</v>
      </c>
      <c r="H249" s="4" t="s">
        <v>286</v>
      </c>
      <c r="I249" s="1">
        <f t="shared" si="30"/>
        <v>0</v>
      </c>
      <c r="J249" s="12"/>
      <c r="K249" s="94"/>
      <c r="L249" s="94"/>
      <c r="M249" s="94"/>
      <c r="N249" s="94"/>
      <c r="O249" s="94"/>
      <c r="P249" s="94"/>
      <c r="Q249" s="94"/>
      <c r="R249" s="94"/>
      <c r="S249" s="94"/>
      <c r="T249" s="94"/>
      <c r="U249" s="94"/>
      <c r="V249" s="94"/>
      <c r="W249" s="94"/>
      <c r="X249" s="94"/>
      <c r="Y249" s="94"/>
      <c r="Z249" s="94"/>
      <c r="AA249" s="94"/>
      <c r="AB249" s="94"/>
      <c r="AC249" s="94"/>
      <c r="AD249" s="94"/>
      <c r="AE249" s="94"/>
      <c r="AF249" s="94"/>
      <c r="AG249" s="94"/>
      <c r="AH249" s="94"/>
      <c r="AI249" s="94"/>
      <c r="AJ249" s="94"/>
      <c r="AK249" s="94"/>
      <c r="AL249" s="94"/>
      <c r="AM249" s="94"/>
      <c r="AN249" s="94"/>
      <c r="AO249" s="94"/>
      <c r="AP249" s="94"/>
      <c r="AQ249" s="94"/>
      <c r="AR249" s="94"/>
      <c r="AS249" s="94"/>
      <c r="AT249" s="94"/>
      <c r="AU249" s="94"/>
      <c r="AV249" s="94"/>
      <c r="AW249" s="94"/>
      <c r="AX249" s="94"/>
      <c r="AY249" s="94"/>
      <c r="AZ249" s="94"/>
      <c r="BA249" s="94"/>
      <c r="BB249" s="94"/>
      <c r="BC249" s="94"/>
      <c r="BD249" s="94"/>
      <c r="BE249" s="94"/>
      <c r="BF249" s="94"/>
      <c r="BG249" s="94"/>
      <c r="BH249" s="94"/>
      <c r="BI249" s="94"/>
      <c r="BJ249" s="94"/>
      <c r="BK249" s="94"/>
      <c r="BL249" s="94"/>
      <c r="BM249" s="94"/>
      <c r="BN249" s="94"/>
      <c r="BO249" s="94"/>
      <c r="BP249" s="94"/>
      <c r="BQ249" s="94"/>
      <c r="BR249" s="94"/>
      <c r="BS249" s="94"/>
      <c r="BT249" s="94"/>
      <c r="BU249" s="94"/>
      <c r="BV249" s="94"/>
      <c r="BW249" s="94"/>
      <c r="BX249" s="94"/>
      <c r="BY249" s="94"/>
      <c r="BZ249" s="94"/>
      <c r="CA249" s="94"/>
      <c r="CB249" s="94"/>
      <c r="CC249" s="94"/>
      <c r="CD249" s="94"/>
      <c r="CE249" s="94"/>
      <c r="CF249" s="94"/>
      <c r="CG249" s="94"/>
      <c r="CH249" s="94"/>
      <c r="CI249" s="94"/>
      <c r="CJ249" s="94"/>
      <c r="CK249" s="94"/>
      <c r="CL249" s="94"/>
      <c r="CM249" s="94"/>
      <c r="CN249" s="94"/>
      <c r="CO249" s="94"/>
      <c r="CP249" s="94"/>
      <c r="CQ249" s="94"/>
      <c r="CR249" s="94"/>
      <c r="CS249" s="94"/>
      <c r="CT249" s="94"/>
      <c r="CU249" s="94"/>
      <c r="CV249" s="94"/>
      <c r="CW249" s="94"/>
      <c r="CX249" s="94"/>
      <c r="CY249" s="94"/>
      <c r="CZ249" s="94"/>
      <c r="DA249" s="94"/>
      <c r="DB249" s="94"/>
      <c r="DC249" s="94"/>
      <c r="DD249" s="94"/>
      <c r="DE249" s="94"/>
      <c r="DF249" s="94"/>
      <c r="DG249" s="94"/>
      <c r="DH249" s="94"/>
      <c r="DI249" s="94"/>
      <c r="DJ249" s="94"/>
      <c r="DK249" s="94"/>
      <c r="DL249" s="94"/>
      <c r="DM249" s="94"/>
      <c r="DN249" s="94"/>
      <c r="DO249" s="94"/>
      <c r="DP249" s="94"/>
      <c r="DQ249" s="94"/>
      <c r="DR249" s="94"/>
      <c r="DS249" s="94"/>
      <c r="DT249" s="94"/>
      <c r="DU249" s="94"/>
      <c r="DV249" s="94"/>
      <c r="DW249" s="94"/>
      <c r="DX249" s="94"/>
      <c r="DY249" s="94"/>
      <c r="DZ249" s="94"/>
      <c r="EA249" s="94"/>
      <c r="EB249" s="94"/>
      <c r="EC249" s="94"/>
      <c r="ED249" s="94"/>
      <c r="EE249" s="94"/>
      <c r="EF249" s="94"/>
      <c r="EG249" s="94"/>
      <c r="EH249" s="94"/>
      <c r="EI249" s="94"/>
      <c r="EJ249" s="94"/>
      <c r="EK249" s="94"/>
      <c r="EL249" s="94"/>
      <c r="EM249" s="94"/>
      <c r="EN249" s="94"/>
      <c r="EO249" s="94"/>
      <c r="EP249" s="94"/>
      <c r="EQ249" s="94"/>
      <c r="ER249" s="94"/>
      <c r="ES249" s="94"/>
      <c r="ET249" s="94"/>
      <c r="EU249" s="94"/>
      <c r="EV249" s="94"/>
      <c r="EW249" s="94"/>
      <c r="EX249" s="94"/>
      <c r="EY249" s="94"/>
      <c r="EZ249" s="94"/>
      <c r="FA249" s="94"/>
      <c r="FB249" s="94"/>
      <c r="FC249" s="94"/>
      <c r="FD249" s="94"/>
      <c r="FE249" s="94"/>
      <c r="FF249" s="94"/>
      <c r="FG249" s="94"/>
      <c r="FH249" s="94"/>
      <c r="FI249" s="94"/>
      <c r="FJ249" s="94"/>
      <c r="FK249" s="94"/>
      <c r="FL249" s="94"/>
      <c r="FM249" s="94"/>
      <c r="FN249" s="94"/>
      <c r="FO249" s="94"/>
      <c r="FP249" s="94"/>
      <c r="FQ249" s="94"/>
      <c r="FR249" s="94"/>
      <c r="FS249" s="94"/>
      <c r="FT249" s="94"/>
      <c r="FU249" s="94"/>
      <c r="FV249" s="94"/>
      <c r="FW249" s="94"/>
      <c r="FX249" s="94"/>
      <c r="FY249" s="94"/>
      <c r="FZ249" s="94"/>
      <c r="GA249" s="94"/>
      <c r="GB249" s="94"/>
      <c r="GC249" s="94"/>
      <c r="GD249" s="94"/>
      <c r="GE249" s="94"/>
      <c r="GF249" s="94"/>
      <c r="GG249" s="94"/>
      <c r="GH249" s="94"/>
      <c r="GI249" s="94"/>
      <c r="GJ249" s="94"/>
      <c r="GK249" s="94"/>
      <c r="GL249" s="94"/>
      <c r="GM249" s="94"/>
      <c r="GN249" s="94"/>
      <c r="GO249" s="94"/>
      <c r="GP249" s="94"/>
      <c r="GQ249" s="94"/>
      <c r="GR249" s="94"/>
      <c r="GS249" s="94"/>
      <c r="GT249" s="94"/>
      <c r="GU249" s="94"/>
      <c r="GV249" s="94"/>
      <c r="GW249" s="94"/>
      <c r="GX249" s="94"/>
      <c r="GY249" s="94"/>
      <c r="GZ249" s="94"/>
      <c r="HA249" s="94"/>
      <c r="HB249" s="94"/>
      <c r="HC249" s="94"/>
      <c r="HD249" s="94"/>
      <c r="HE249" s="94"/>
      <c r="HF249" s="94"/>
      <c r="HG249" s="94"/>
      <c r="HH249" s="94"/>
      <c r="HI249" s="94"/>
      <c r="HJ249" s="94"/>
      <c r="HK249" s="94"/>
      <c r="HL249" s="94"/>
      <c r="HM249" s="94"/>
      <c r="HN249" s="94"/>
      <c r="HO249" s="94"/>
      <c r="HP249" s="94"/>
      <c r="HQ249" s="94"/>
      <c r="HR249" s="94"/>
      <c r="HS249" s="94"/>
      <c r="HT249" s="94"/>
      <c r="HU249" s="94"/>
      <c r="HV249" s="94"/>
      <c r="HW249" s="94"/>
      <c r="HX249" s="94"/>
      <c r="HY249" s="94"/>
      <c r="HZ249" s="94"/>
      <c r="IA249" s="94"/>
      <c r="IB249" s="94"/>
      <c r="IC249" s="94"/>
      <c r="ID249" s="94"/>
      <c r="IE249" s="94"/>
      <c r="IF249" s="94"/>
      <c r="IG249" s="94"/>
      <c r="IH249" s="94"/>
      <c r="II249" s="94"/>
      <c r="IJ249" s="94"/>
      <c r="IK249" s="94"/>
      <c r="IL249" s="94"/>
      <c r="IM249" s="94"/>
      <c r="IN249" s="94"/>
      <c r="IO249" s="94"/>
      <c r="IP249" s="94"/>
      <c r="IQ249" s="94"/>
      <c r="IR249" s="94"/>
      <c r="IS249" s="94"/>
      <c r="IT249" s="94"/>
      <c r="IU249" s="94"/>
      <c r="IV249" s="94"/>
      <c r="IW249" s="94"/>
      <c r="IX249" s="94"/>
      <c r="IY249" s="94"/>
      <c r="IZ249" s="94"/>
      <c r="JA249" s="94"/>
      <c r="JB249" s="94"/>
      <c r="JC249" s="94"/>
      <c r="JD249" s="94"/>
      <c r="JE249" s="94"/>
      <c r="JF249" s="94"/>
      <c r="JG249" s="94"/>
      <c r="JH249" s="94"/>
      <c r="JI249" s="94"/>
      <c r="JJ249" s="94"/>
      <c r="JK249" s="94"/>
      <c r="JL249" s="94"/>
      <c r="JM249" s="94"/>
      <c r="JN249" s="94"/>
      <c r="JO249" s="94"/>
      <c r="JP249" s="94"/>
      <c r="JQ249" s="94"/>
      <c r="JR249" s="94"/>
      <c r="JS249" s="94"/>
      <c r="JT249" s="94"/>
      <c r="JU249" s="94"/>
      <c r="JV249" s="94"/>
      <c r="JW249" s="94"/>
      <c r="JX249" s="94"/>
      <c r="JY249" s="94"/>
      <c r="JZ249" s="94"/>
      <c r="KA249" s="94"/>
      <c r="KB249" s="94"/>
      <c r="KC249" s="94"/>
      <c r="KD249" s="94"/>
      <c r="KE249" s="94"/>
      <c r="KF249" s="94"/>
      <c r="KG249" s="94"/>
      <c r="KH249" s="94"/>
      <c r="KI249" s="94"/>
      <c r="KJ249" s="94"/>
      <c r="KK249" s="94"/>
      <c r="KL249" s="94"/>
      <c r="KM249" s="94"/>
      <c r="KN249" s="94"/>
      <c r="KO249" s="94"/>
      <c r="KP249" s="94"/>
      <c r="KQ249" s="94"/>
      <c r="KR249" s="94"/>
      <c r="KS249" s="94"/>
      <c r="KT249" s="94"/>
      <c r="KU249" s="94"/>
      <c r="KV249" s="94"/>
      <c r="KW249" s="94"/>
      <c r="KX249" s="94"/>
      <c r="KY249" s="94"/>
      <c r="KZ249" s="94"/>
      <c r="LA249" s="94"/>
      <c r="LB249" s="94"/>
      <c r="LC249" s="94"/>
      <c r="LD249" s="94"/>
      <c r="LE249" s="94"/>
      <c r="LF249" s="94"/>
      <c r="LG249" s="94"/>
      <c r="LH249" s="94"/>
      <c r="LI249" s="94"/>
      <c r="LJ249" s="94"/>
      <c r="LK249" s="94"/>
      <c r="LL249" s="94"/>
      <c r="LM249" s="94"/>
      <c r="LN249" s="94"/>
      <c r="LO249" s="94"/>
      <c r="LP249" s="94"/>
      <c r="LQ249" s="94"/>
      <c r="LR249" s="94"/>
      <c r="LS249" s="94"/>
      <c r="LT249" s="94"/>
      <c r="LU249" s="94"/>
      <c r="LV249" s="94"/>
      <c r="LW249" s="94"/>
      <c r="LX249" s="94"/>
      <c r="LY249" s="94"/>
      <c r="LZ249" s="94"/>
      <c r="MA249" s="94"/>
      <c r="MB249" s="94"/>
      <c r="MC249" s="94"/>
      <c r="MD249" s="94"/>
      <c r="ME249" s="94"/>
      <c r="MF249" s="94"/>
      <c r="MG249" s="94"/>
      <c r="MH249" s="94"/>
      <c r="MI249" s="94"/>
      <c r="MJ249" s="94"/>
      <c r="MK249" s="94"/>
      <c r="ML249" s="94"/>
      <c r="MM249" s="94"/>
      <c r="MN249" s="94"/>
      <c r="MO249" s="94"/>
      <c r="MP249" s="94"/>
      <c r="MQ249" s="94"/>
      <c r="MR249" s="94"/>
      <c r="MS249" s="94"/>
      <c r="MT249" s="94"/>
      <c r="MU249" s="94"/>
      <c r="MV249" s="94"/>
      <c r="MW249" s="94"/>
      <c r="MX249" s="94"/>
      <c r="MY249" s="94"/>
      <c r="MZ249" s="94"/>
      <c r="NA249" s="94"/>
      <c r="NB249" s="94"/>
      <c r="NC249" s="94"/>
      <c r="ND249" s="94"/>
      <c r="NE249" s="94"/>
      <c r="NF249" s="94"/>
      <c r="NG249" s="94"/>
      <c r="NH249" s="94"/>
      <c r="NI249" s="94"/>
      <c r="NJ249" s="94"/>
      <c r="NK249" s="94"/>
      <c r="NL249" s="94"/>
      <c r="NM249" s="94"/>
      <c r="NN249" s="94"/>
      <c r="NO249" s="94" t="s">
        <v>318</v>
      </c>
      <c r="NP249" s="94"/>
      <c r="NQ249" s="94"/>
      <c r="NR249" s="94"/>
      <c r="NS249" s="94"/>
      <c r="NT249" s="94"/>
      <c r="NU249" s="94"/>
      <c r="NV249" s="94"/>
      <c r="NW249" s="94"/>
      <c r="NX249" s="94" t="s">
        <v>318</v>
      </c>
      <c r="NY249" s="94"/>
      <c r="NZ249" s="94"/>
      <c r="OA249" s="94"/>
      <c r="OB249" s="94"/>
      <c r="OC249" s="94"/>
      <c r="OD249" s="94"/>
      <c r="OE249" s="94"/>
      <c r="OF249" s="94"/>
      <c r="OG249" s="94"/>
      <c r="OH249" s="94"/>
      <c r="OI249" s="94"/>
      <c r="OJ249" s="94"/>
      <c r="OK249" s="94"/>
      <c r="OL249" s="94"/>
      <c r="OM249" s="94"/>
      <c r="ON249" s="94"/>
      <c r="OO249" s="94"/>
      <c r="OP249" s="94"/>
      <c r="OQ249" s="94"/>
      <c r="OR249" s="94"/>
      <c r="OS249" s="94"/>
      <c r="OT249" s="94"/>
      <c r="OU249" s="94"/>
      <c r="OV249" s="94"/>
      <c r="OW249" s="94"/>
      <c r="OX249" s="94"/>
      <c r="OY249" s="94"/>
      <c r="OZ249" s="94"/>
      <c r="PA249" s="94"/>
      <c r="PB249" s="94"/>
      <c r="PC249" s="94"/>
      <c r="PD249" s="94"/>
      <c r="PE249" s="94"/>
      <c r="PF249" s="94"/>
      <c r="PG249" s="94"/>
      <c r="PH249" s="94"/>
      <c r="PI249" s="94"/>
      <c r="PJ249" s="94"/>
      <c r="PK249" s="94"/>
      <c r="PL249" s="94"/>
      <c r="PM249" s="94"/>
      <c r="PN249" s="94"/>
      <c r="PO249" s="94"/>
      <c r="PP249" s="94"/>
      <c r="PQ249" s="94"/>
      <c r="PR249" s="94"/>
      <c r="PS249" s="94"/>
      <c r="PT249" s="94"/>
      <c r="PU249" s="94"/>
      <c r="PV249" s="94"/>
      <c r="PW249" s="94"/>
      <c r="PX249" s="94"/>
      <c r="PY249" s="94"/>
      <c r="PZ249" s="94"/>
      <c r="QA249" s="94"/>
      <c r="QB249" s="94"/>
      <c r="QC249" s="94"/>
      <c r="QD249" s="94"/>
      <c r="QE249" s="94"/>
      <c r="QF249" s="94"/>
      <c r="QG249" s="94"/>
      <c r="QH249" s="94"/>
      <c r="QI249" s="94"/>
      <c r="QJ249" s="94"/>
      <c r="QK249" s="94"/>
      <c r="QL249" s="94"/>
      <c r="QM249" s="94"/>
      <c r="QN249" s="94"/>
      <c r="QO249" s="94"/>
      <c r="QP249" s="94"/>
      <c r="QQ249" s="94"/>
      <c r="QR249" s="94"/>
      <c r="QS249" s="94"/>
      <c r="QT249" s="94"/>
      <c r="QU249" s="94"/>
      <c r="QV249" s="94"/>
      <c r="QW249" s="94"/>
      <c r="QX249" s="94"/>
      <c r="QY249" s="94"/>
      <c r="QZ249" s="94"/>
      <c r="RA249" s="94"/>
      <c r="RB249" s="94"/>
      <c r="RC249" s="94"/>
      <c r="RD249" s="94"/>
      <c r="RE249" s="94"/>
      <c r="RF249" s="94"/>
      <c r="RG249" s="94"/>
      <c r="RH249" s="94"/>
      <c r="RI249" s="94"/>
      <c r="RJ249" s="94"/>
      <c r="RK249" s="94"/>
      <c r="RL249" s="94"/>
      <c r="RM249" s="94"/>
      <c r="RN249" s="94"/>
      <c r="RO249" s="94"/>
      <c r="RP249" s="94"/>
      <c r="RQ249" s="94"/>
      <c r="RR249" s="94"/>
      <c r="RS249" s="94"/>
      <c r="RT249" s="94"/>
      <c r="RU249" s="94"/>
      <c r="RV249" s="94"/>
      <c r="RW249" s="94"/>
      <c r="RX249" s="94"/>
      <c r="RY249" s="94"/>
      <c r="RZ249" s="94"/>
      <c r="SA249" s="94"/>
      <c r="SB249" s="94"/>
      <c r="SC249" s="94"/>
      <c r="SD249" s="94"/>
      <c r="SE249" s="94"/>
      <c r="SF249" s="94"/>
      <c r="SG249" s="94"/>
      <c r="SH249" s="94"/>
      <c r="SI249" s="94"/>
      <c r="SJ249" s="94"/>
      <c r="SK249" s="94"/>
      <c r="SL249" s="94"/>
      <c r="SM249" s="94"/>
      <c r="SN249" s="94"/>
      <c r="SO249" s="94"/>
      <c r="SP249" s="94"/>
      <c r="SQ249" s="94"/>
      <c r="SR249" s="94"/>
      <c r="SS249" s="94"/>
      <c r="ST249" s="94"/>
      <c r="SU249" s="94"/>
      <c r="SV249" s="94"/>
      <c r="SW249" s="94"/>
      <c r="SX249" s="94"/>
      <c r="SY249" s="94"/>
      <c r="SZ249" s="94"/>
      <c r="TA249" s="94"/>
      <c r="TB249" s="94"/>
    </row>
    <row r="250" spans="1:522" s="1" customFormat="1" ht="18" customHeight="1" x14ac:dyDescent="0.2">
      <c r="A250" s="12"/>
      <c r="B250" s="11" t="s">
        <v>425</v>
      </c>
      <c r="C250" s="1">
        <v>11741</v>
      </c>
      <c r="E250" s="4" t="s">
        <v>424</v>
      </c>
      <c r="F250" s="1">
        <v>110</v>
      </c>
      <c r="G250" s="9" t="s">
        <v>84</v>
      </c>
      <c r="H250" s="4" t="s">
        <v>123</v>
      </c>
      <c r="I250" s="1">
        <f t="shared" si="30"/>
        <v>0</v>
      </c>
      <c r="J250" s="12">
        <f>Tabuľka4[[#This Row],[Stĺpec9]]</f>
        <v>0</v>
      </c>
      <c r="K250" s="94">
        <f>Seniori!K89</f>
        <v>0</v>
      </c>
      <c r="L250" s="94">
        <f>Seniori!L89</f>
        <v>0</v>
      </c>
      <c r="M250" s="94">
        <f>Seniori!M89</f>
        <v>0</v>
      </c>
      <c r="N250" s="94">
        <f>Seniori!N89</f>
        <v>0</v>
      </c>
      <c r="O250" s="94">
        <f>Seniori!O89</f>
        <v>0</v>
      </c>
      <c r="P250" s="94">
        <f>Seniori!P89</f>
        <v>0</v>
      </c>
      <c r="Q250" s="94">
        <f>Seniori!Q89</f>
        <v>0</v>
      </c>
      <c r="R250" s="94">
        <f>Seniori!R89</f>
        <v>0</v>
      </c>
      <c r="S250" s="94">
        <f>Seniori!S89</f>
        <v>0</v>
      </c>
      <c r="T250" s="94">
        <f>Seniori!T89</f>
        <v>0</v>
      </c>
      <c r="U250" s="94">
        <f>Seniori!U89</f>
        <v>0</v>
      </c>
      <c r="V250" s="94">
        <f>Seniori!V89</f>
        <v>0</v>
      </c>
      <c r="W250" s="94">
        <f>Seniori!W89</f>
        <v>0</v>
      </c>
      <c r="X250" s="94">
        <f>Seniori!X89</f>
        <v>0</v>
      </c>
      <c r="Y250" s="94">
        <f>Seniori!Y89</f>
        <v>0</v>
      </c>
      <c r="Z250" s="94">
        <f>Seniori!Z89</f>
        <v>0</v>
      </c>
      <c r="AA250" s="94">
        <f>Seniori!AA89</f>
        <v>0</v>
      </c>
      <c r="AB250" s="94">
        <f>Seniori!AB89</f>
        <v>0</v>
      </c>
      <c r="AC250" s="94">
        <f>Seniori!AC89</f>
        <v>0</v>
      </c>
      <c r="AD250" s="94">
        <f>Seniori!AD89</f>
        <v>0</v>
      </c>
      <c r="AE250" s="94">
        <f>Seniori!AE89</f>
        <v>0</v>
      </c>
      <c r="AF250" s="94">
        <f>Seniori!AF89</f>
        <v>0</v>
      </c>
      <c r="AG250" s="94">
        <f>Seniori!AG89</f>
        <v>0</v>
      </c>
      <c r="AH250" s="94">
        <f>Seniori!AH89</f>
        <v>0</v>
      </c>
      <c r="AI250" s="94">
        <f>Seniori!AI89</f>
        <v>0</v>
      </c>
      <c r="AJ250" s="94">
        <f>Seniori!AJ89</f>
        <v>0</v>
      </c>
      <c r="AK250" s="94">
        <f>Seniori!AK89</f>
        <v>0</v>
      </c>
      <c r="AL250" s="94">
        <f>Seniori!AL89</f>
        <v>0</v>
      </c>
      <c r="AM250" s="94">
        <f>Seniori!AM89</f>
        <v>0</v>
      </c>
      <c r="AN250" s="94">
        <f>Seniori!AN89</f>
        <v>0</v>
      </c>
      <c r="AO250" s="94">
        <f>Seniori!AO89</f>
        <v>0</v>
      </c>
      <c r="AP250" s="94">
        <f>Seniori!AP89</f>
        <v>0</v>
      </c>
      <c r="AQ250" s="94">
        <f>Seniori!AQ89</f>
        <v>0</v>
      </c>
      <c r="AR250" s="94">
        <f>Seniori!AR89</f>
        <v>0</v>
      </c>
      <c r="AS250" s="94">
        <f>Seniori!AS89</f>
        <v>0</v>
      </c>
      <c r="AT250" s="94">
        <f>Seniori!AT89</f>
        <v>0</v>
      </c>
      <c r="AU250" s="94">
        <f>Seniori!AU89</f>
        <v>0</v>
      </c>
      <c r="AV250" s="94">
        <f>Seniori!AV89</f>
        <v>0</v>
      </c>
      <c r="AW250" s="94">
        <f>Seniori!AW89</f>
        <v>0</v>
      </c>
      <c r="AX250" s="94">
        <f>Seniori!AX89</f>
        <v>0</v>
      </c>
      <c r="AY250" s="94">
        <f>Seniori!AY89</f>
        <v>0</v>
      </c>
      <c r="AZ250" s="94">
        <f>Seniori!AZ89</f>
        <v>0</v>
      </c>
      <c r="BA250" s="94">
        <f>Seniori!BA89</f>
        <v>0</v>
      </c>
      <c r="BB250" s="94">
        <f>Seniori!BB89</f>
        <v>0</v>
      </c>
      <c r="BC250" s="94">
        <f>Seniori!BC89</f>
        <v>0</v>
      </c>
      <c r="BD250" s="94">
        <f>Seniori!BD89</f>
        <v>0</v>
      </c>
      <c r="BE250" s="94">
        <f>Seniori!BE89</f>
        <v>0</v>
      </c>
      <c r="BF250" s="94">
        <f>Seniori!BF89</f>
        <v>0</v>
      </c>
      <c r="BG250" s="94">
        <f>Seniori!BG89</f>
        <v>0</v>
      </c>
      <c r="BH250" s="94">
        <f>Seniori!BH89</f>
        <v>0</v>
      </c>
      <c r="BI250" s="94">
        <f>Seniori!BI89</f>
        <v>0</v>
      </c>
      <c r="BJ250" s="94">
        <f>Seniori!BJ89</f>
        <v>0</v>
      </c>
      <c r="BK250" s="94">
        <f>Seniori!BK89</f>
        <v>0</v>
      </c>
      <c r="BL250" s="94">
        <f>Seniori!BL89</f>
        <v>0</v>
      </c>
      <c r="BM250" s="94">
        <f>Seniori!BM89</f>
        <v>0</v>
      </c>
      <c r="BN250" s="94">
        <f>Seniori!BN89</f>
        <v>0</v>
      </c>
      <c r="BO250" s="94">
        <f>Seniori!BO89</f>
        <v>0</v>
      </c>
      <c r="BP250" s="94">
        <f>Seniori!BP89</f>
        <v>0</v>
      </c>
      <c r="BQ250" s="94">
        <f>Seniori!BQ89</f>
        <v>0</v>
      </c>
      <c r="BR250" s="94">
        <f>Seniori!BR89</f>
        <v>0</v>
      </c>
      <c r="BS250" s="94">
        <f>Seniori!BS89</f>
        <v>0</v>
      </c>
      <c r="BT250" s="94">
        <f>Seniori!BT89</f>
        <v>0</v>
      </c>
      <c r="BU250" s="94">
        <f>Seniori!BU89</f>
        <v>0</v>
      </c>
      <c r="BV250" s="94">
        <f>Seniori!BV89</f>
        <v>0</v>
      </c>
      <c r="BW250" s="94">
        <f>Seniori!BW89</f>
        <v>0</v>
      </c>
      <c r="BX250" s="94">
        <f>Seniori!BX89</f>
        <v>0</v>
      </c>
      <c r="BY250" s="94">
        <f>Seniori!BY89</f>
        <v>0</v>
      </c>
      <c r="BZ250" s="94">
        <f>Seniori!BZ89</f>
        <v>0</v>
      </c>
      <c r="CA250" s="94">
        <f>Seniori!CA89</f>
        <v>0</v>
      </c>
      <c r="CB250" s="94">
        <f>Seniori!CB89</f>
        <v>0</v>
      </c>
      <c r="CC250" s="94">
        <f>Seniori!CC89</f>
        <v>0</v>
      </c>
      <c r="CD250" s="94">
        <f>Seniori!CD89</f>
        <v>0</v>
      </c>
      <c r="CE250" s="94">
        <f>Seniori!CE89</f>
        <v>0</v>
      </c>
      <c r="CF250" s="94">
        <f>Seniori!CF89</f>
        <v>0</v>
      </c>
      <c r="CG250" s="94">
        <f>Seniori!CG89</f>
        <v>0</v>
      </c>
      <c r="CH250" s="94">
        <f>Seniori!CH89</f>
        <v>0</v>
      </c>
      <c r="CI250" s="94">
        <f>Seniori!CI89</f>
        <v>0</v>
      </c>
      <c r="CJ250" s="94">
        <f>Seniori!CJ89</f>
        <v>0</v>
      </c>
      <c r="CK250" s="94">
        <f>Seniori!CK89</f>
        <v>0</v>
      </c>
      <c r="CL250" s="94">
        <f>Seniori!CL89</f>
        <v>0</v>
      </c>
      <c r="CM250" s="94">
        <f>Seniori!CM89</f>
        <v>0</v>
      </c>
      <c r="CN250" s="94">
        <f>Seniori!CN89</f>
        <v>0</v>
      </c>
      <c r="CO250" s="94">
        <f>Seniori!CO89</f>
        <v>0</v>
      </c>
      <c r="CP250" s="94">
        <f>Seniori!CP89</f>
        <v>0</v>
      </c>
      <c r="CQ250" s="94">
        <f>Seniori!CQ89</f>
        <v>0</v>
      </c>
      <c r="CR250" s="94">
        <f>Seniori!CR89</f>
        <v>0</v>
      </c>
      <c r="CS250" s="94">
        <f>Seniori!CS89</f>
        <v>0</v>
      </c>
      <c r="CT250" s="94">
        <f>Seniori!CT89</f>
        <v>0</v>
      </c>
      <c r="CU250" s="94">
        <f>Seniori!CU89</f>
        <v>0</v>
      </c>
      <c r="CV250" s="94">
        <f>Seniori!CV89</f>
        <v>0</v>
      </c>
      <c r="CW250" s="94" t="str">
        <f>Seniori!CW89</f>
        <v>o</v>
      </c>
      <c r="CX250" s="94">
        <f>Seniori!CX89</f>
        <v>0</v>
      </c>
      <c r="CY250" s="94">
        <f>Seniori!CY89</f>
        <v>0</v>
      </c>
      <c r="CZ250" s="94">
        <f>Seniori!CZ89</f>
        <v>0</v>
      </c>
      <c r="DA250" s="94">
        <f>Seniori!DA89</f>
        <v>0</v>
      </c>
      <c r="DB250" s="94">
        <f>Seniori!DB89</f>
        <v>0</v>
      </c>
      <c r="DC250" s="94">
        <f>Seniori!DC89</f>
        <v>0</v>
      </c>
      <c r="DD250" s="94">
        <f>Seniori!DD89</f>
        <v>0</v>
      </c>
      <c r="DE250" s="94">
        <f>Seniori!DE89</f>
        <v>0</v>
      </c>
      <c r="DF250" s="94">
        <f>Seniori!DF89</f>
        <v>0</v>
      </c>
      <c r="DG250" s="94">
        <f>Seniori!DG89</f>
        <v>0</v>
      </c>
      <c r="DH250" s="94">
        <f>Seniori!DH89</f>
        <v>0</v>
      </c>
      <c r="DI250" s="94">
        <f>Seniori!DI89</f>
        <v>0</v>
      </c>
      <c r="DJ250" s="94">
        <f>Seniori!DJ89</f>
        <v>0</v>
      </c>
      <c r="DK250" s="94">
        <f>Seniori!DK89</f>
        <v>0</v>
      </c>
      <c r="DL250" s="94">
        <f>Seniori!DL89</f>
        <v>0</v>
      </c>
      <c r="DM250" s="94">
        <f>Seniori!DM89</f>
        <v>0</v>
      </c>
      <c r="DN250" s="94">
        <f>Seniori!DN89</f>
        <v>0</v>
      </c>
      <c r="DO250" s="94">
        <f>Seniori!DO89</f>
        <v>0</v>
      </c>
      <c r="DP250" s="94">
        <f>Seniori!DP89</f>
        <v>0</v>
      </c>
      <c r="DQ250" s="94">
        <f>Seniori!DQ89</f>
        <v>0</v>
      </c>
      <c r="DR250" s="94">
        <f>Seniori!DR89</f>
        <v>0</v>
      </c>
      <c r="DS250" s="94">
        <f>Seniori!DS89</f>
        <v>0</v>
      </c>
      <c r="DT250" s="94">
        <f>Seniori!DT89</f>
        <v>0</v>
      </c>
      <c r="DU250" s="94">
        <f>Seniori!DU89</f>
        <v>0</v>
      </c>
      <c r="DV250" s="94">
        <f>Seniori!DV89</f>
        <v>0</v>
      </c>
      <c r="DW250" s="94">
        <f>Seniori!DW89</f>
        <v>0</v>
      </c>
      <c r="DX250" s="94">
        <f>Seniori!DX89</f>
        <v>0</v>
      </c>
      <c r="DY250" s="94">
        <f>Seniori!DY89</f>
        <v>0</v>
      </c>
      <c r="DZ250" s="94">
        <f>Seniori!DZ89</f>
        <v>0</v>
      </c>
      <c r="EA250" s="94">
        <f>Seniori!EA89</f>
        <v>0</v>
      </c>
      <c r="EB250" s="94">
        <f>Seniori!EB89</f>
        <v>0</v>
      </c>
      <c r="EC250" s="94">
        <f>Seniori!EC89</f>
        <v>0</v>
      </c>
      <c r="ED250" s="94">
        <f>Seniori!ED89</f>
        <v>0</v>
      </c>
      <c r="EE250" s="94">
        <f>Seniori!EE89</f>
        <v>0</v>
      </c>
      <c r="EF250" s="94">
        <f>Seniori!EF89</f>
        <v>0</v>
      </c>
      <c r="EG250" s="94">
        <f>Seniori!EG89</f>
        <v>0</v>
      </c>
      <c r="EH250" s="94">
        <f>Seniori!EH89</f>
        <v>0</v>
      </c>
      <c r="EI250" s="94">
        <f>Seniori!EI89</f>
        <v>0</v>
      </c>
      <c r="EJ250" s="94">
        <f>Seniori!EJ89</f>
        <v>0</v>
      </c>
      <c r="EK250" s="94">
        <f>Seniori!EK89</f>
        <v>0</v>
      </c>
      <c r="EL250" s="94">
        <f>Seniori!EL89</f>
        <v>0</v>
      </c>
      <c r="EM250" s="94">
        <f>Seniori!EM89</f>
        <v>0</v>
      </c>
      <c r="EN250" s="94">
        <f>Seniori!EN89</f>
        <v>0</v>
      </c>
      <c r="EO250" s="94">
        <f>Seniori!EO89</f>
        <v>0</v>
      </c>
      <c r="EP250" s="94">
        <f>Seniori!EP89</f>
        <v>0</v>
      </c>
      <c r="EQ250" s="94">
        <f>Seniori!EQ89</f>
        <v>0</v>
      </c>
      <c r="ER250" s="94">
        <f>Seniori!ER89</f>
        <v>0</v>
      </c>
      <c r="ES250" s="94">
        <f>Seniori!ES89</f>
        <v>0</v>
      </c>
      <c r="ET250" s="94">
        <f>Seniori!ET89</f>
        <v>0</v>
      </c>
      <c r="EU250" s="94">
        <f>Seniori!EU89</f>
        <v>0</v>
      </c>
      <c r="EV250" s="94">
        <f>Seniori!EV89</f>
        <v>0</v>
      </c>
      <c r="EW250" s="94">
        <f>Seniori!EW89</f>
        <v>0</v>
      </c>
      <c r="EX250" s="94">
        <f>Seniori!EX89</f>
        <v>0</v>
      </c>
      <c r="EY250" s="94">
        <f>Seniori!EY89</f>
        <v>0</v>
      </c>
      <c r="EZ250" s="94">
        <f>Seniori!EZ89</f>
        <v>0</v>
      </c>
      <c r="FA250" s="94">
        <f>Seniori!FA89</f>
        <v>0</v>
      </c>
      <c r="FB250" s="94">
        <f>Seniori!FB89</f>
        <v>0</v>
      </c>
      <c r="FC250" s="94">
        <f>Seniori!FC89</f>
        <v>0</v>
      </c>
      <c r="FD250" s="94">
        <f>Seniori!FD89</f>
        <v>0</v>
      </c>
      <c r="FE250" s="94">
        <f>Seniori!FE89</f>
        <v>0</v>
      </c>
      <c r="FF250" s="94">
        <f>Seniori!FF89</f>
        <v>0</v>
      </c>
      <c r="FG250" s="94">
        <f>Seniori!FG89</f>
        <v>0</v>
      </c>
      <c r="FH250" s="94">
        <f>Seniori!FH89</f>
        <v>0</v>
      </c>
      <c r="FI250" s="94">
        <f>Seniori!FI89</f>
        <v>0</v>
      </c>
      <c r="FJ250" s="94">
        <f>Seniori!FJ89</f>
        <v>0</v>
      </c>
      <c r="FK250" s="94">
        <f>Seniori!FK89</f>
        <v>0</v>
      </c>
      <c r="FL250" s="94">
        <f>Seniori!FL89</f>
        <v>0</v>
      </c>
      <c r="FM250" s="94">
        <f>Seniori!FM89</f>
        <v>0</v>
      </c>
      <c r="FN250" s="94">
        <f>Seniori!FN89</f>
        <v>0</v>
      </c>
      <c r="FO250" s="94">
        <f>Seniori!FO89</f>
        <v>0</v>
      </c>
      <c r="FP250" s="94">
        <f>Seniori!FP89</f>
        <v>0</v>
      </c>
      <c r="FQ250" s="94">
        <f>Seniori!FQ89</f>
        <v>0</v>
      </c>
      <c r="FR250" s="94">
        <f>Seniori!FR89</f>
        <v>0</v>
      </c>
      <c r="FS250" s="94">
        <f>Seniori!FS89</f>
        <v>0</v>
      </c>
      <c r="FT250" s="94">
        <f>Seniori!FT89</f>
        <v>0</v>
      </c>
      <c r="FU250" s="94">
        <f>Seniori!FU89</f>
        <v>0</v>
      </c>
      <c r="FV250" s="94">
        <f>Seniori!FV89</f>
        <v>0</v>
      </c>
      <c r="FW250" s="94">
        <f>Seniori!FW89</f>
        <v>0</v>
      </c>
      <c r="FX250" s="94">
        <f>Seniori!FX89</f>
        <v>0</v>
      </c>
      <c r="FY250" s="94">
        <f>Seniori!FY89</f>
        <v>0</v>
      </c>
      <c r="FZ250" s="94">
        <f>Seniori!FZ89</f>
        <v>0</v>
      </c>
      <c r="GA250" s="94">
        <f>Seniori!GA89</f>
        <v>0</v>
      </c>
      <c r="GB250" s="94">
        <f>Seniori!GB89</f>
        <v>0</v>
      </c>
      <c r="GC250" s="94">
        <f>Seniori!GC89</f>
        <v>0</v>
      </c>
      <c r="GD250" s="94">
        <f>Seniori!GD89</f>
        <v>0</v>
      </c>
      <c r="GE250" s="94">
        <f>Seniori!GE89</f>
        <v>0</v>
      </c>
      <c r="GF250" s="94">
        <f>Seniori!GF89</f>
        <v>0</v>
      </c>
      <c r="GG250" s="94">
        <f>Seniori!GG89</f>
        <v>0</v>
      </c>
      <c r="GH250" s="94">
        <f>Seniori!GH89</f>
        <v>0</v>
      </c>
      <c r="GI250" s="94">
        <f>Seniori!GI89</f>
        <v>0</v>
      </c>
      <c r="GJ250" s="94">
        <f>Seniori!GJ89</f>
        <v>0</v>
      </c>
      <c r="GK250" s="94">
        <f>Seniori!GK89</f>
        <v>0</v>
      </c>
      <c r="GL250" s="94">
        <f>Seniori!GL89</f>
        <v>0</v>
      </c>
      <c r="GM250" s="94">
        <f>Seniori!GM89</f>
        <v>0</v>
      </c>
      <c r="GN250" s="94">
        <f>Seniori!GN89</f>
        <v>0</v>
      </c>
      <c r="GO250" s="94">
        <f>Seniori!GO89</f>
        <v>0</v>
      </c>
      <c r="GP250" s="94">
        <f>Seniori!GP89</f>
        <v>0</v>
      </c>
      <c r="GQ250" s="94">
        <f>Seniori!GQ89</f>
        <v>0</v>
      </c>
      <c r="GR250" s="94">
        <f>Seniori!GR89</f>
        <v>0</v>
      </c>
      <c r="GS250" s="94">
        <f>Seniori!GS89</f>
        <v>0</v>
      </c>
      <c r="GT250" s="94">
        <f>Seniori!GT89</f>
        <v>0</v>
      </c>
      <c r="GU250" s="94">
        <f>Seniori!GU89</f>
        <v>0</v>
      </c>
      <c r="GV250" s="94">
        <f>Seniori!GV89</f>
        <v>0</v>
      </c>
      <c r="GW250" s="94">
        <f>Seniori!GW89</f>
        <v>0</v>
      </c>
      <c r="GX250" s="94">
        <f>Seniori!GX89</f>
        <v>0</v>
      </c>
      <c r="GY250" s="94">
        <f>Seniori!GY89</f>
        <v>0</v>
      </c>
      <c r="GZ250" s="94">
        <f>Seniori!GZ89</f>
        <v>0</v>
      </c>
      <c r="HA250" s="94">
        <f>Seniori!HA89</f>
        <v>0</v>
      </c>
      <c r="HB250" s="94">
        <f>Seniori!HB89</f>
        <v>0</v>
      </c>
      <c r="HC250" s="94">
        <f>Seniori!HC89</f>
        <v>0</v>
      </c>
      <c r="HD250" s="94">
        <f>Seniori!HD89</f>
        <v>0</v>
      </c>
      <c r="HE250" s="94">
        <f>Seniori!HE89</f>
        <v>0</v>
      </c>
      <c r="HF250" s="94">
        <f>Seniori!HF89</f>
        <v>0</v>
      </c>
      <c r="HG250" s="94">
        <f>Seniori!HG89</f>
        <v>0</v>
      </c>
      <c r="HH250" s="94">
        <f>Seniori!HH89</f>
        <v>0</v>
      </c>
      <c r="HI250" s="94">
        <f>Seniori!HI89</f>
        <v>0</v>
      </c>
      <c r="HJ250" s="94">
        <f>Seniori!HJ89</f>
        <v>0</v>
      </c>
      <c r="HK250" s="94">
        <f>Seniori!HK89</f>
        <v>0</v>
      </c>
      <c r="HL250" s="94">
        <f>Seniori!HL89</f>
        <v>0</v>
      </c>
      <c r="HM250" s="94">
        <f>Seniori!HM89</f>
        <v>0</v>
      </c>
      <c r="HN250" s="94">
        <f>Seniori!HN89</f>
        <v>0</v>
      </c>
      <c r="HO250" s="94">
        <f>Seniori!HO89</f>
        <v>0</v>
      </c>
      <c r="HP250" s="94">
        <f>Seniori!HP89</f>
        <v>0</v>
      </c>
      <c r="HQ250" s="94">
        <f>Seniori!HQ89</f>
        <v>0</v>
      </c>
      <c r="HR250" s="94">
        <f>Seniori!HR89</f>
        <v>0</v>
      </c>
      <c r="HS250" s="94">
        <f>Seniori!HS89</f>
        <v>0</v>
      </c>
      <c r="HT250" s="94">
        <f>Seniori!HT89</f>
        <v>0</v>
      </c>
      <c r="HU250" s="94">
        <f>Seniori!HU89</f>
        <v>0</v>
      </c>
      <c r="HV250" s="94">
        <f>Seniori!HV89</f>
        <v>0</v>
      </c>
      <c r="HW250" s="94">
        <f>Seniori!HW89</f>
        <v>0</v>
      </c>
      <c r="HX250" s="94">
        <f>Seniori!HX89</f>
        <v>0</v>
      </c>
      <c r="HY250" s="94">
        <f>Seniori!HY89</f>
        <v>0</v>
      </c>
      <c r="HZ250" s="94">
        <f>Seniori!HZ89</f>
        <v>0</v>
      </c>
      <c r="IA250" s="94">
        <f>Seniori!IA89</f>
        <v>0</v>
      </c>
      <c r="IB250" s="94">
        <f>Seniori!IB89</f>
        <v>0</v>
      </c>
      <c r="IC250" s="94">
        <f>Seniori!IC89</f>
        <v>0</v>
      </c>
      <c r="ID250" s="94">
        <f>Seniori!ID89</f>
        <v>0</v>
      </c>
      <c r="IE250" s="94">
        <f>Seniori!IE89</f>
        <v>0</v>
      </c>
      <c r="IF250" s="94">
        <f>Seniori!IF89</f>
        <v>0</v>
      </c>
      <c r="IG250" s="94">
        <f>Seniori!IG89</f>
        <v>0</v>
      </c>
      <c r="IH250" s="94">
        <f>Seniori!IH89</f>
        <v>0</v>
      </c>
      <c r="II250" s="94">
        <f>Seniori!II89</f>
        <v>0</v>
      </c>
      <c r="IJ250" s="94">
        <f>Seniori!IJ89</f>
        <v>0</v>
      </c>
      <c r="IK250" s="94">
        <f>Seniori!IK89</f>
        <v>0</v>
      </c>
      <c r="IL250" s="94">
        <f>Seniori!IL89</f>
        <v>0</v>
      </c>
      <c r="IM250" s="94">
        <f>Seniori!IM89</f>
        <v>0</v>
      </c>
      <c r="IN250" s="94">
        <f>Seniori!IN89</f>
        <v>0</v>
      </c>
      <c r="IO250" s="94">
        <f>Seniori!IO89</f>
        <v>0</v>
      </c>
      <c r="IP250" s="94">
        <f>Seniori!IP89</f>
        <v>0</v>
      </c>
      <c r="IQ250" s="94">
        <f>Seniori!IQ89</f>
        <v>0</v>
      </c>
      <c r="IR250" s="94">
        <f>Seniori!IR89</f>
        <v>0</v>
      </c>
      <c r="IS250" s="94">
        <f>Seniori!IS89</f>
        <v>0</v>
      </c>
      <c r="IT250" s="94">
        <f>Seniori!IT89</f>
        <v>0</v>
      </c>
      <c r="IU250" s="94">
        <f>Seniori!IU89</f>
        <v>0</v>
      </c>
      <c r="IV250" s="94">
        <f>Seniori!IV89</f>
        <v>0</v>
      </c>
      <c r="IW250" s="94">
        <f>Seniori!IW89</f>
        <v>0</v>
      </c>
      <c r="IX250" s="94">
        <f>Seniori!IX89</f>
        <v>0</v>
      </c>
      <c r="IY250" s="94">
        <f>Seniori!IY89</f>
        <v>0</v>
      </c>
      <c r="IZ250" s="94">
        <f>Seniori!IZ89</f>
        <v>0</v>
      </c>
      <c r="JA250" s="94">
        <f>Seniori!JA89</f>
        <v>0</v>
      </c>
      <c r="JB250" s="94">
        <f>Seniori!JB89</f>
        <v>0</v>
      </c>
      <c r="JC250" s="94">
        <f>Seniori!JC89</f>
        <v>0</v>
      </c>
      <c r="JD250" s="94">
        <f>Seniori!JD89</f>
        <v>0</v>
      </c>
      <c r="JE250" s="94">
        <f>Seniori!JE89</f>
        <v>0</v>
      </c>
      <c r="JF250" s="94">
        <f>Seniori!JF89</f>
        <v>0</v>
      </c>
      <c r="JG250" s="94">
        <f>Seniori!JG89</f>
        <v>0</v>
      </c>
      <c r="JH250" s="94">
        <f>Seniori!JH89</f>
        <v>0</v>
      </c>
      <c r="JI250" s="94">
        <f>Seniori!JI89</f>
        <v>0</v>
      </c>
      <c r="JJ250" s="94">
        <f>Seniori!JJ89</f>
        <v>0</v>
      </c>
      <c r="JK250" s="94">
        <f>Seniori!JK89</f>
        <v>0</v>
      </c>
      <c r="JL250" s="94">
        <f>Seniori!JL89</f>
        <v>0</v>
      </c>
      <c r="JM250" s="94">
        <f>Seniori!JM89</f>
        <v>0</v>
      </c>
      <c r="JN250" s="94">
        <f>Seniori!JN89</f>
        <v>0</v>
      </c>
      <c r="JO250" s="94">
        <f>Seniori!JO89</f>
        <v>0</v>
      </c>
      <c r="JP250" s="94">
        <f>Seniori!JP89</f>
        <v>0</v>
      </c>
      <c r="JQ250" s="94">
        <f>Seniori!JQ89</f>
        <v>0</v>
      </c>
      <c r="JR250" s="94">
        <f>Seniori!JR89</f>
        <v>0</v>
      </c>
      <c r="JS250" s="94">
        <f>Seniori!JS89</f>
        <v>0</v>
      </c>
      <c r="JT250" s="94">
        <f>Seniori!JT89</f>
        <v>0</v>
      </c>
      <c r="JU250" s="94">
        <f>Seniori!JU89</f>
        <v>0</v>
      </c>
      <c r="JV250" s="94">
        <f>Seniori!JV89</f>
        <v>0</v>
      </c>
      <c r="JW250" s="94">
        <f>Seniori!JW89</f>
        <v>0</v>
      </c>
      <c r="JX250" s="94">
        <f>Seniori!JX89</f>
        <v>0</v>
      </c>
      <c r="JY250" s="94">
        <f>Seniori!JY89</f>
        <v>0</v>
      </c>
      <c r="JZ250" s="94">
        <f>Seniori!JZ89</f>
        <v>0</v>
      </c>
      <c r="KA250" s="94">
        <f>Seniori!KA89</f>
        <v>0</v>
      </c>
      <c r="KB250" s="94">
        <f>Seniori!KB89</f>
        <v>0</v>
      </c>
      <c r="KC250" s="94">
        <f>Seniori!KC89</f>
        <v>0</v>
      </c>
      <c r="KD250" s="94">
        <f>Seniori!KD89</f>
        <v>0</v>
      </c>
      <c r="KE250" s="94">
        <f>Seniori!KE89</f>
        <v>0</v>
      </c>
      <c r="KF250" s="94">
        <f>Seniori!KF89</f>
        <v>0</v>
      </c>
      <c r="KG250" s="94">
        <f>Seniori!KG89</f>
        <v>0</v>
      </c>
      <c r="KH250" s="94">
        <f>Seniori!KH89</f>
        <v>0</v>
      </c>
      <c r="KI250" s="94">
        <f>Seniori!KI89</f>
        <v>0</v>
      </c>
      <c r="KJ250" s="94">
        <f>Seniori!KJ89</f>
        <v>0</v>
      </c>
      <c r="KK250" s="94">
        <f>Seniori!KK89</f>
        <v>0</v>
      </c>
      <c r="KL250" s="94">
        <f>Seniori!KL89</f>
        <v>0</v>
      </c>
      <c r="KM250" s="94">
        <f>Seniori!KM89</f>
        <v>0</v>
      </c>
      <c r="KN250" s="94">
        <f>Seniori!KN89</f>
        <v>0</v>
      </c>
      <c r="KO250" s="94">
        <f>Seniori!KO89</f>
        <v>0</v>
      </c>
      <c r="KP250" s="94">
        <f>Seniori!KP89</f>
        <v>0</v>
      </c>
      <c r="KQ250" s="94">
        <f>Seniori!KQ89</f>
        <v>0</v>
      </c>
      <c r="KR250" s="94">
        <f>Seniori!KR89</f>
        <v>0</v>
      </c>
      <c r="KS250" s="94">
        <f>Seniori!KS89</f>
        <v>0</v>
      </c>
      <c r="KT250" s="94">
        <f>Seniori!KT89</f>
        <v>0</v>
      </c>
      <c r="KU250" s="94">
        <f>Seniori!KU89</f>
        <v>0</v>
      </c>
      <c r="KV250" s="94">
        <f>Seniori!KV89</f>
        <v>0</v>
      </c>
      <c r="KW250" s="94">
        <f>Seniori!KW89</f>
        <v>0</v>
      </c>
      <c r="KX250" s="94">
        <f>Seniori!KX89</f>
        <v>0</v>
      </c>
      <c r="KY250" s="94">
        <f>Seniori!KY89</f>
        <v>0</v>
      </c>
      <c r="KZ250" s="94">
        <f>Seniori!KZ89</f>
        <v>0</v>
      </c>
      <c r="LA250" s="94">
        <f>Seniori!LA89</f>
        <v>0</v>
      </c>
      <c r="LB250" s="94">
        <f>Seniori!LB89</f>
        <v>0</v>
      </c>
      <c r="LC250" s="94">
        <f>Seniori!LC89</f>
        <v>0</v>
      </c>
      <c r="LD250" s="94">
        <f>Seniori!LD89</f>
        <v>0</v>
      </c>
      <c r="LE250" s="94">
        <f>Seniori!LE89</f>
        <v>0</v>
      </c>
      <c r="LF250" s="94">
        <f>Seniori!LF89</f>
        <v>0</v>
      </c>
      <c r="LG250" s="94">
        <f>Seniori!LG89</f>
        <v>0</v>
      </c>
      <c r="LH250" s="94">
        <f>Seniori!LH89</f>
        <v>0</v>
      </c>
      <c r="LI250" s="94">
        <f>Seniori!LI89</f>
        <v>0</v>
      </c>
      <c r="LJ250" s="94">
        <f>Seniori!LJ89</f>
        <v>0</v>
      </c>
      <c r="LK250" s="94">
        <f>Seniori!LK89</f>
        <v>0</v>
      </c>
      <c r="LL250" s="94">
        <f>Seniori!LL89</f>
        <v>0</v>
      </c>
      <c r="LM250" s="94">
        <f>Seniori!LM89</f>
        <v>0</v>
      </c>
      <c r="LN250" s="94">
        <f>Seniori!LN89</f>
        <v>0</v>
      </c>
      <c r="LO250" s="94">
        <f>Seniori!LO89</f>
        <v>0</v>
      </c>
      <c r="LP250" s="94">
        <f>Seniori!LP89</f>
        <v>0</v>
      </c>
      <c r="LQ250" s="94">
        <f>Seniori!LQ89</f>
        <v>0</v>
      </c>
      <c r="LR250" s="94">
        <f>Seniori!LR89</f>
        <v>0</v>
      </c>
      <c r="LS250" s="94">
        <f>Seniori!LS89</f>
        <v>0</v>
      </c>
      <c r="LT250" s="94">
        <f>Seniori!LT89</f>
        <v>0</v>
      </c>
      <c r="LU250" s="94">
        <f>Seniori!LU89</f>
        <v>0</v>
      </c>
      <c r="LV250" s="94">
        <f>Seniori!LV89</f>
        <v>0</v>
      </c>
      <c r="LW250" s="94">
        <f>Seniori!LW89</f>
        <v>0</v>
      </c>
      <c r="LX250" s="94">
        <f>Seniori!LX89</f>
        <v>0</v>
      </c>
      <c r="LY250" s="94">
        <f>Seniori!LY89</f>
        <v>0</v>
      </c>
      <c r="LZ250" s="94">
        <f>Seniori!LZ89</f>
        <v>0</v>
      </c>
      <c r="MA250" s="94">
        <f>Seniori!MA89</f>
        <v>0</v>
      </c>
      <c r="MB250" s="94">
        <f>Seniori!MB89</f>
        <v>0</v>
      </c>
      <c r="MC250" s="94">
        <f>Seniori!MC89</f>
        <v>0</v>
      </c>
      <c r="MD250" s="94">
        <f>Seniori!MD89</f>
        <v>0</v>
      </c>
      <c r="ME250" s="94">
        <f>Seniori!ME89</f>
        <v>0</v>
      </c>
      <c r="MF250" s="94">
        <f>Seniori!MF89</f>
        <v>0</v>
      </c>
      <c r="MG250" s="94">
        <f>Seniori!MG89</f>
        <v>0</v>
      </c>
      <c r="MH250" s="94">
        <f>Seniori!MH89</f>
        <v>0</v>
      </c>
      <c r="MI250" s="94">
        <f>Seniori!MI89</f>
        <v>0</v>
      </c>
      <c r="MJ250" s="94">
        <f>Seniori!MJ89</f>
        <v>0</v>
      </c>
      <c r="MK250" s="94">
        <f>Seniori!MK89</f>
        <v>0</v>
      </c>
      <c r="ML250" s="94">
        <f>Seniori!ML89</f>
        <v>0</v>
      </c>
      <c r="MM250" s="94">
        <f>Seniori!MM89</f>
        <v>0</v>
      </c>
      <c r="MN250" s="94">
        <f>Seniori!MN89</f>
        <v>0</v>
      </c>
      <c r="MO250" s="94">
        <f>Seniori!MO89</f>
        <v>0</v>
      </c>
      <c r="MP250" s="94">
        <f>Seniori!MP89</f>
        <v>0</v>
      </c>
      <c r="MQ250" s="94">
        <f>Seniori!MQ89</f>
        <v>0</v>
      </c>
      <c r="MR250" s="94">
        <f>Seniori!MR89</f>
        <v>0</v>
      </c>
      <c r="MS250" s="94">
        <f>Seniori!MS89</f>
        <v>0</v>
      </c>
      <c r="MT250" s="94">
        <f>Seniori!MT89</f>
        <v>0</v>
      </c>
      <c r="MU250" s="94">
        <f>Seniori!MU89</f>
        <v>0</v>
      </c>
      <c r="MV250" s="94">
        <f>Seniori!MV89</f>
        <v>0</v>
      </c>
      <c r="MW250" s="94">
        <f>Seniori!MW89</f>
        <v>0</v>
      </c>
      <c r="MX250" s="94">
        <f>Seniori!MX89</f>
        <v>0</v>
      </c>
      <c r="MY250" s="94">
        <f>Seniori!MY89</f>
        <v>0</v>
      </c>
      <c r="MZ250" s="94">
        <f>Seniori!MZ89</f>
        <v>0</v>
      </c>
      <c r="NA250" s="94">
        <f>Seniori!NA89</f>
        <v>0</v>
      </c>
      <c r="NB250" s="94">
        <f>Seniori!NB89</f>
        <v>0</v>
      </c>
      <c r="NC250" s="94">
        <f>Seniori!NC89</f>
        <v>0</v>
      </c>
      <c r="ND250" s="94">
        <f>Seniori!ND89</f>
        <v>0</v>
      </c>
      <c r="NE250" s="94">
        <f>Seniori!NE89</f>
        <v>0</v>
      </c>
      <c r="NF250" s="94">
        <f>Seniori!NF89</f>
        <v>0</v>
      </c>
      <c r="NG250" s="94">
        <f>Seniori!NG89</f>
        <v>0</v>
      </c>
      <c r="NH250" s="94">
        <f>Seniori!NH89</f>
        <v>0</v>
      </c>
      <c r="NI250" s="94">
        <f>Seniori!NI89</f>
        <v>0</v>
      </c>
      <c r="NJ250" s="94">
        <f>Seniori!NJ89</f>
        <v>0</v>
      </c>
      <c r="NK250" s="94">
        <f>Seniori!NK89</f>
        <v>0</v>
      </c>
      <c r="NL250" s="94">
        <f>Seniori!NL89</f>
        <v>0</v>
      </c>
      <c r="NM250" s="94">
        <f>Seniori!NM89</f>
        <v>0</v>
      </c>
      <c r="NN250" s="94">
        <f>Seniori!NN89</f>
        <v>0</v>
      </c>
      <c r="NO250" s="94">
        <f>Seniori!NO89</f>
        <v>0</v>
      </c>
      <c r="NP250" s="94">
        <f>Seniori!NP89</f>
        <v>0</v>
      </c>
      <c r="NQ250" s="94">
        <f>Seniori!NQ89</f>
        <v>0</v>
      </c>
      <c r="NR250" s="94">
        <f>Seniori!NR89</f>
        <v>0</v>
      </c>
      <c r="NS250" s="94">
        <f>Seniori!NS89</f>
        <v>0</v>
      </c>
      <c r="NT250" s="94">
        <f>Seniori!NT89</f>
        <v>0</v>
      </c>
      <c r="NU250" s="94">
        <f>Seniori!NU89</f>
        <v>0</v>
      </c>
      <c r="NV250" s="94">
        <f>Seniori!NV89</f>
        <v>0</v>
      </c>
      <c r="NW250" s="94">
        <f>Seniori!NW89</f>
        <v>0</v>
      </c>
      <c r="NX250" s="94">
        <f>Seniori!NX89</f>
        <v>0</v>
      </c>
      <c r="NY250" s="94">
        <f>Seniori!NY89</f>
        <v>0</v>
      </c>
      <c r="NZ250" s="94">
        <f>Seniori!NZ89</f>
        <v>0</v>
      </c>
      <c r="OA250" s="94">
        <f>Seniori!OA89</f>
        <v>0</v>
      </c>
      <c r="OB250" s="94">
        <f>Seniori!OB89</f>
        <v>0</v>
      </c>
      <c r="OC250" s="94">
        <f>Seniori!OC89</f>
        <v>0</v>
      </c>
      <c r="OD250" s="94">
        <f>Seniori!OD89</f>
        <v>0</v>
      </c>
      <c r="OE250" s="94">
        <f>Seniori!OE89</f>
        <v>0</v>
      </c>
      <c r="OF250" s="94">
        <f>Seniori!OF89</f>
        <v>0</v>
      </c>
      <c r="OG250" s="94">
        <f>Seniori!OG89</f>
        <v>0</v>
      </c>
      <c r="OH250" s="94">
        <f>Seniori!OH89</f>
        <v>0</v>
      </c>
      <c r="OI250" s="94">
        <f>Seniori!OI89</f>
        <v>0</v>
      </c>
      <c r="OJ250" s="94">
        <f>Seniori!OJ89</f>
        <v>0</v>
      </c>
      <c r="OK250" s="94">
        <f>Seniori!OK89</f>
        <v>0</v>
      </c>
      <c r="OL250" s="94">
        <f>Seniori!OL89</f>
        <v>0</v>
      </c>
      <c r="OM250" s="94">
        <f>Seniori!OM89</f>
        <v>0</v>
      </c>
      <c r="ON250" s="94">
        <f>Seniori!ON89</f>
        <v>0</v>
      </c>
      <c r="OO250" s="94">
        <f>Seniori!OO89</f>
        <v>0</v>
      </c>
      <c r="OP250" s="94">
        <f>Seniori!OP89</f>
        <v>0</v>
      </c>
      <c r="OQ250" s="94">
        <f>Seniori!OQ89</f>
        <v>0</v>
      </c>
      <c r="OR250" s="94">
        <f>Seniori!OR89</f>
        <v>0</v>
      </c>
      <c r="OS250" s="94">
        <f>Seniori!OS89</f>
        <v>0</v>
      </c>
      <c r="OT250" s="94">
        <f>Seniori!OT89</f>
        <v>0</v>
      </c>
      <c r="OU250" s="94">
        <f>Seniori!OU89</f>
        <v>0</v>
      </c>
      <c r="OV250" s="94">
        <f>Seniori!OV89</f>
        <v>0</v>
      </c>
      <c r="OW250" s="94">
        <f>Seniori!OW89</f>
        <v>0</v>
      </c>
      <c r="OX250" s="94">
        <f>Seniori!OX89</f>
        <v>0</v>
      </c>
      <c r="OY250" s="94">
        <f>Seniori!OY89</f>
        <v>0</v>
      </c>
      <c r="OZ250" s="94">
        <f>Seniori!OZ89</f>
        <v>0</v>
      </c>
      <c r="PA250" s="94">
        <f>Seniori!PA89</f>
        <v>0</v>
      </c>
      <c r="PB250" s="94">
        <f>Seniori!PB89</f>
        <v>0</v>
      </c>
      <c r="PC250" s="94">
        <f>Seniori!PC89</f>
        <v>0</v>
      </c>
      <c r="PD250" s="94">
        <f>Seniori!PD89</f>
        <v>0</v>
      </c>
      <c r="PE250" s="94">
        <f>Seniori!PE89</f>
        <v>0</v>
      </c>
      <c r="PF250" s="94">
        <f>Seniori!PF89</f>
        <v>0</v>
      </c>
      <c r="PG250" s="94">
        <f>Seniori!PG89</f>
        <v>0</v>
      </c>
      <c r="PH250" s="94">
        <f>Seniori!PH89</f>
        <v>0</v>
      </c>
      <c r="PI250" s="94">
        <f>Seniori!PI89</f>
        <v>0</v>
      </c>
      <c r="PJ250" s="94">
        <f>Seniori!PJ89</f>
        <v>0</v>
      </c>
      <c r="PK250" s="94">
        <f>Seniori!PK89</f>
        <v>0</v>
      </c>
      <c r="PL250" s="94">
        <f>Seniori!PL89</f>
        <v>0</v>
      </c>
      <c r="PM250" s="94">
        <f>Seniori!PM89</f>
        <v>0</v>
      </c>
      <c r="PN250" s="94">
        <f>Seniori!PN89</f>
        <v>0</v>
      </c>
      <c r="PO250" s="94">
        <f>Seniori!PO89</f>
        <v>0</v>
      </c>
      <c r="PP250" s="94">
        <f>Seniori!PP89</f>
        <v>0</v>
      </c>
      <c r="PQ250" s="94">
        <f>Seniori!PQ89</f>
        <v>0</v>
      </c>
      <c r="PR250" s="94">
        <f>Seniori!PR89</f>
        <v>0</v>
      </c>
      <c r="PS250" s="94">
        <f>Seniori!PS89</f>
        <v>0</v>
      </c>
      <c r="PT250" s="94">
        <f>Seniori!PT89</f>
        <v>0</v>
      </c>
      <c r="PU250" s="94">
        <f>Seniori!PU89</f>
        <v>0</v>
      </c>
      <c r="PV250" s="94">
        <f>Seniori!PV89</f>
        <v>0</v>
      </c>
      <c r="PW250" s="94">
        <f>Seniori!PW89</f>
        <v>0</v>
      </c>
      <c r="PX250" s="94">
        <f>Seniori!PX89</f>
        <v>0</v>
      </c>
      <c r="PY250" s="94">
        <f>Seniori!PY89</f>
        <v>0</v>
      </c>
      <c r="PZ250" s="94">
        <f>Seniori!PZ89</f>
        <v>0</v>
      </c>
      <c r="QA250" s="94">
        <f>Seniori!QA89</f>
        <v>0</v>
      </c>
      <c r="QB250" s="94">
        <f>Seniori!QB89</f>
        <v>0</v>
      </c>
      <c r="QC250" s="94">
        <f>Seniori!QC89</f>
        <v>0</v>
      </c>
      <c r="QD250" s="94">
        <f>Seniori!QD89</f>
        <v>0</v>
      </c>
      <c r="QE250" s="94">
        <f>Seniori!QE89</f>
        <v>0</v>
      </c>
      <c r="QF250" s="94">
        <f>Seniori!QF89</f>
        <v>0</v>
      </c>
      <c r="QG250" s="94">
        <f>Seniori!QG89</f>
        <v>0</v>
      </c>
      <c r="QH250" s="94">
        <f>Seniori!QH89</f>
        <v>0</v>
      </c>
      <c r="QI250" s="94">
        <f>Seniori!QI89</f>
        <v>0</v>
      </c>
      <c r="QJ250" s="94">
        <f>Seniori!QJ89</f>
        <v>0</v>
      </c>
      <c r="QK250" s="94">
        <f>Seniori!QK89</f>
        <v>0</v>
      </c>
      <c r="QL250" s="94">
        <f>Seniori!QL89</f>
        <v>0</v>
      </c>
      <c r="QM250" s="94">
        <f>Seniori!QM89</f>
        <v>0</v>
      </c>
      <c r="QN250" s="94">
        <f>Seniori!QN89</f>
        <v>0</v>
      </c>
      <c r="QO250" s="94">
        <f>Seniori!QO89</f>
        <v>0</v>
      </c>
      <c r="QP250" s="94">
        <f>Seniori!QP89</f>
        <v>0</v>
      </c>
      <c r="QQ250" s="94">
        <f>Seniori!QQ89</f>
        <v>0</v>
      </c>
      <c r="QR250" s="94">
        <f>Seniori!QR89</f>
        <v>0</v>
      </c>
      <c r="QS250" s="94">
        <f>Seniori!QS89</f>
        <v>0</v>
      </c>
      <c r="QT250" s="94">
        <f>Seniori!QT89</f>
        <v>0</v>
      </c>
      <c r="QU250" s="94">
        <f>Seniori!QU89</f>
        <v>0</v>
      </c>
      <c r="QV250" s="94">
        <f>Seniori!QV89</f>
        <v>0</v>
      </c>
      <c r="QW250" s="94">
        <f>Seniori!QW89</f>
        <v>0</v>
      </c>
      <c r="QX250" s="94">
        <f>Seniori!QX89</f>
        <v>0</v>
      </c>
      <c r="QY250" s="94">
        <f>Seniori!QY89</f>
        <v>0</v>
      </c>
      <c r="QZ250" s="94">
        <f>Seniori!QZ89</f>
        <v>0</v>
      </c>
      <c r="RA250" s="94">
        <f>Seniori!RA89</f>
        <v>0</v>
      </c>
      <c r="RB250" s="94">
        <f>Seniori!RB89</f>
        <v>0</v>
      </c>
      <c r="RC250" s="94">
        <f>Seniori!RC89</f>
        <v>0</v>
      </c>
      <c r="RD250" s="94">
        <f>Seniori!RD89</f>
        <v>0</v>
      </c>
      <c r="RE250" s="94">
        <f>Seniori!RE89</f>
        <v>0</v>
      </c>
      <c r="RF250" s="94">
        <f>Seniori!RF89</f>
        <v>0</v>
      </c>
      <c r="RG250" s="94">
        <f>Seniori!RG89</f>
        <v>0</v>
      </c>
      <c r="RH250" s="94">
        <f>Seniori!RH89</f>
        <v>0</v>
      </c>
      <c r="RI250" s="94">
        <f>Seniori!RI89</f>
        <v>0</v>
      </c>
      <c r="RJ250" s="94">
        <f>Seniori!RJ89</f>
        <v>0</v>
      </c>
      <c r="RK250" s="94">
        <f>Seniori!RK89</f>
        <v>0</v>
      </c>
      <c r="RL250" s="94">
        <f>Seniori!RL89</f>
        <v>0</v>
      </c>
      <c r="RM250" s="94">
        <f>Seniori!RM89</f>
        <v>0</v>
      </c>
      <c r="RN250" s="94">
        <f>Seniori!RN89</f>
        <v>0</v>
      </c>
      <c r="RO250" s="94">
        <f>Seniori!RO89</f>
        <v>0</v>
      </c>
      <c r="RP250" s="94">
        <f>Seniori!RP89</f>
        <v>0</v>
      </c>
      <c r="RQ250" s="94">
        <f>Seniori!RQ89</f>
        <v>0</v>
      </c>
      <c r="RR250" s="94">
        <f>Seniori!RR89</f>
        <v>0</v>
      </c>
      <c r="RS250" s="94">
        <f>Seniori!RS89</f>
        <v>0</v>
      </c>
      <c r="RT250" s="94">
        <f>Seniori!RT89</f>
        <v>0</v>
      </c>
      <c r="RU250" s="94">
        <f>Seniori!RU89</f>
        <v>0</v>
      </c>
      <c r="RV250" s="94">
        <f>Seniori!RV89</f>
        <v>0</v>
      </c>
      <c r="RW250" s="94">
        <f>Seniori!RW89</f>
        <v>0</v>
      </c>
      <c r="RX250" s="94">
        <f>Seniori!RX89</f>
        <v>0</v>
      </c>
      <c r="RY250" s="94">
        <f>Seniori!RY89</f>
        <v>0</v>
      </c>
      <c r="RZ250" s="94">
        <f>Seniori!RZ89</f>
        <v>0</v>
      </c>
      <c r="SA250" s="94">
        <f>Seniori!SA89</f>
        <v>0</v>
      </c>
      <c r="SB250" s="94">
        <f>Seniori!SB89</f>
        <v>0</v>
      </c>
      <c r="SC250" s="94">
        <f>Seniori!SC89</f>
        <v>0</v>
      </c>
      <c r="SD250" s="94">
        <f>Seniori!SD89</f>
        <v>0</v>
      </c>
      <c r="SE250" s="94">
        <f>Seniori!SE89</f>
        <v>0</v>
      </c>
      <c r="SF250" s="94">
        <f>Seniori!SF89</f>
        <v>0</v>
      </c>
      <c r="SG250" s="94">
        <f>Seniori!SG89</f>
        <v>0</v>
      </c>
      <c r="SH250" s="94">
        <f>Seniori!SH89</f>
        <v>0</v>
      </c>
      <c r="SI250" s="94">
        <f>Seniori!SI89</f>
        <v>0</v>
      </c>
      <c r="SJ250" s="94">
        <f>Seniori!SJ89</f>
        <v>0</v>
      </c>
      <c r="SK250" s="94">
        <f>Seniori!SK89</f>
        <v>0</v>
      </c>
      <c r="SL250" s="94">
        <f>Seniori!SL89</f>
        <v>0</v>
      </c>
      <c r="SM250" s="94">
        <f>Seniori!SM89</f>
        <v>0</v>
      </c>
      <c r="SN250" s="94">
        <f>Seniori!SN89</f>
        <v>0</v>
      </c>
      <c r="SO250" s="94">
        <f>Seniori!SO89</f>
        <v>0</v>
      </c>
      <c r="SP250" s="94">
        <f>Seniori!SP89</f>
        <v>0</v>
      </c>
      <c r="SQ250" s="94">
        <f>Seniori!SQ89</f>
        <v>0</v>
      </c>
      <c r="SR250" s="94">
        <f>Seniori!SR89</f>
        <v>0</v>
      </c>
      <c r="SS250" s="94">
        <f>Seniori!SS89</f>
        <v>0</v>
      </c>
      <c r="ST250" s="94">
        <f>Seniori!ST89</f>
        <v>0</v>
      </c>
      <c r="SU250" s="94">
        <f>Seniori!SU89</f>
        <v>0</v>
      </c>
      <c r="SV250" s="94">
        <f>Seniori!SV89</f>
        <v>0</v>
      </c>
      <c r="SW250" s="94">
        <f>Seniori!SW89</f>
        <v>0</v>
      </c>
      <c r="SX250" s="94">
        <f>Seniori!SX89</f>
        <v>0</v>
      </c>
      <c r="SY250" s="94">
        <f>Seniori!SY89</f>
        <v>0</v>
      </c>
      <c r="SZ250" s="94">
        <f>Seniori!SZ89</f>
        <v>0</v>
      </c>
      <c r="TA250" s="94">
        <f>Seniori!TA89</f>
        <v>0</v>
      </c>
      <c r="TB250" s="94">
        <f>Seniori!TB89</f>
        <v>0</v>
      </c>
    </row>
    <row r="251" spans="1:522" s="1" customFormat="1" ht="18" customHeight="1" x14ac:dyDescent="0.2">
      <c r="A251" s="12"/>
      <c r="B251" s="11" t="s">
        <v>308</v>
      </c>
      <c r="C251" s="1">
        <v>9217</v>
      </c>
      <c r="E251" s="4" t="s">
        <v>548</v>
      </c>
      <c r="F251" s="1">
        <v>9484</v>
      </c>
      <c r="G251" s="9" t="s">
        <v>84</v>
      </c>
      <c r="H251" s="4" t="s">
        <v>41</v>
      </c>
      <c r="I251" s="1">
        <f t="shared" si="30"/>
        <v>0</v>
      </c>
      <c r="J251" s="12">
        <f>Tabuľka4[[#This Row],[Stĺpec9]]</f>
        <v>0</v>
      </c>
      <c r="K251" s="94">
        <f>Seniori!K84</f>
        <v>0</v>
      </c>
      <c r="L251" s="94">
        <f>Seniori!L84</f>
        <v>0</v>
      </c>
      <c r="M251" s="94">
        <f>Seniori!M84</f>
        <v>0</v>
      </c>
      <c r="N251" s="94">
        <f>Seniori!N84</f>
        <v>0</v>
      </c>
      <c r="O251" s="94">
        <f>Seniori!O84</f>
        <v>0</v>
      </c>
      <c r="P251" s="94">
        <f>Seniori!P84</f>
        <v>0</v>
      </c>
      <c r="Q251" s="94">
        <f>Seniori!Q84</f>
        <v>0</v>
      </c>
      <c r="R251" s="94">
        <f>Seniori!R84</f>
        <v>0</v>
      </c>
      <c r="S251" s="94">
        <f>Seniori!S84</f>
        <v>0</v>
      </c>
      <c r="T251" s="94">
        <f>Seniori!T84</f>
        <v>0</v>
      </c>
      <c r="U251" s="94">
        <f>Seniori!U84</f>
        <v>0</v>
      </c>
      <c r="V251" s="94">
        <f>Seniori!V84</f>
        <v>0</v>
      </c>
      <c r="W251" s="94">
        <f>Seniori!W84</f>
        <v>0</v>
      </c>
      <c r="X251" s="94">
        <f>Seniori!X84</f>
        <v>0</v>
      </c>
      <c r="Y251" s="94">
        <f>Seniori!Y84</f>
        <v>0</v>
      </c>
      <c r="Z251" s="94">
        <f>Seniori!Z84</f>
        <v>0</v>
      </c>
      <c r="AA251" s="94">
        <f>Seniori!AA84</f>
        <v>0</v>
      </c>
      <c r="AB251" s="94">
        <f>Seniori!AB84</f>
        <v>0</v>
      </c>
      <c r="AC251" s="94">
        <f>Seniori!AC84</f>
        <v>0</v>
      </c>
      <c r="AD251" s="94">
        <f>Seniori!AD84</f>
        <v>0</v>
      </c>
      <c r="AE251" s="94">
        <f>Seniori!AE84</f>
        <v>0</v>
      </c>
      <c r="AF251" s="94">
        <f>Seniori!AF84</f>
        <v>0</v>
      </c>
      <c r="AG251" s="94">
        <f>Seniori!AG84</f>
        <v>0</v>
      </c>
      <c r="AH251" s="94">
        <f>Seniori!AH84</f>
        <v>0</v>
      </c>
      <c r="AI251" s="94">
        <f>Seniori!AI84</f>
        <v>0</v>
      </c>
      <c r="AJ251" s="94">
        <f>Seniori!AJ84</f>
        <v>0</v>
      </c>
      <c r="AK251" s="94">
        <f>Seniori!AK84</f>
        <v>0</v>
      </c>
      <c r="AL251" s="94">
        <f>Seniori!AL84</f>
        <v>0</v>
      </c>
      <c r="AM251" s="94">
        <f>Seniori!AM84</f>
        <v>0</v>
      </c>
      <c r="AN251" s="94">
        <f>Seniori!AN84</f>
        <v>0</v>
      </c>
      <c r="AO251" s="94">
        <f>Seniori!AO84</f>
        <v>0</v>
      </c>
      <c r="AP251" s="94">
        <f>Seniori!AP84</f>
        <v>0</v>
      </c>
      <c r="AQ251" s="94">
        <f>Seniori!AQ84</f>
        <v>0</v>
      </c>
      <c r="AR251" s="94">
        <f>Seniori!AR84</f>
        <v>0</v>
      </c>
      <c r="AS251" s="94">
        <f>Seniori!AS84</f>
        <v>0</v>
      </c>
      <c r="AT251" s="94">
        <f>Seniori!AT84</f>
        <v>0</v>
      </c>
      <c r="AU251" s="94">
        <f>Seniori!AU84</f>
        <v>0</v>
      </c>
      <c r="AV251" s="94">
        <f>Seniori!AV84</f>
        <v>0</v>
      </c>
      <c r="AW251" s="94">
        <f>Seniori!AW84</f>
        <v>0</v>
      </c>
      <c r="AX251" s="94">
        <f>Seniori!AX84</f>
        <v>0</v>
      </c>
      <c r="AY251" s="94">
        <f>Seniori!AY84</f>
        <v>0</v>
      </c>
      <c r="AZ251" s="94">
        <f>Seniori!AZ84</f>
        <v>0</v>
      </c>
      <c r="BA251" s="94">
        <f>Seniori!BA84</f>
        <v>0</v>
      </c>
      <c r="BB251" s="94">
        <f>Seniori!BB84</f>
        <v>0</v>
      </c>
      <c r="BC251" s="94">
        <f>Seniori!BC84</f>
        <v>0</v>
      </c>
      <c r="BD251" s="94">
        <f>Seniori!BD84</f>
        <v>0</v>
      </c>
      <c r="BE251" s="94">
        <f>Seniori!BE84</f>
        <v>0</v>
      </c>
      <c r="BF251" s="94">
        <f>Seniori!BF84</f>
        <v>0</v>
      </c>
      <c r="BG251" s="94">
        <f>Seniori!BG84</f>
        <v>0</v>
      </c>
      <c r="BH251" s="94">
        <f>Seniori!BH84</f>
        <v>0</v>
      </c>
      <c r="BI251" s="94">
        <f>Seniori!BI84</f>
        <v>0</v>
      </c>
      <c r="BJ251" s="94">
        <f>Seniori!BJ84</f>
        <v>0</v>
      </c>
      <c r="BK251" s="94">
        <f>Seniori!BK84</f>
        <v>0</v>
      </c>
      <c r="BL251" s="94">
        <f>Seniori!BL84</f>
        <v>0</v>
      </c>
      <c r="BM251" s="94">
        <f>Seniori!BM84</f>
        <v>0</v>
      </c>
      <c r="BN251" s="94">
        <f>Seniori!BN84</f>
        <v>0</v>
      </c>
      <c r="BO251" s="94">
        <f>Seniori!BO84</f>
        <v>0</v>
      </c>
      <c r="BP251" s="94">
        <f>Seniori!BP84</f>
        <v>0</v>
      </c>
      <c r="BQ251" s="94">
        <f>Seniori!BQ84</f>
        <v>0</v>
      </c>
      <c r="BR251" s="94">
        <f>Seniori!BR84</f>
        <v>0</v>
      </c>
      <c r="BS251" s="94">
        <f>Seniori!BS84</f>
        <v>0</v>
      </c>
      <c r="BT251" s="94">
        <f>Seniori!BT84</f>
        <v>0</v>
      </c>
      <c r="BU251" s="94">
        <f>Seniori!BU84</f>
        <v>0</v>
      </c>
      <c r="BV251" s="94">
        <f>Seniori!BV84</f>
        <v>0</v>
      </c>
      <c r="BW251" s="94">
        <f>Seniori!BW84</f>
        <v>0</v>
      </c>
      <c r="BX251" s="94">
        <f>Seniori!BX84</f>
        <v>0</v>
      </c>
      <c r="BY251" s="94">
        <f>Seniori!BY84</f>
        <v>0</v>
      </c>
      <c r="BZ251" s="94">
        <f>Seniori!BZ84</f>
        <v>0</v>
      </c>
      <c r="CA251" s="94">
        <f>Seniori!CA84</f>
        <v>0</v>
      </c>
      <c r="CB251" s="94">
        <f>Seniori!CB84</f>
        <v>0</v>
      </c>
      <c r="CC251" s="94">
        <f>Seniori!CC84</f>
        <v>0</v>
      </c>
      <c r="CD251" s="94">
        <f>Seniori!CD84</f>
        <v>0</v>
      </c>
      <c r="CE251" s="94">
        <f>Seniori!CE84</f>
        <v>0</v>
      </c>
      <c r="CF251" s="94">
        <f>Seniori!CF84</f>
        <v>0</v>
      </c>
      <c r="CG251" s="94">
        <f>Seniori!CG84</f>
        <v>0</v>
      </c>
      <c r="CH251" s="94">
        <f>Seniori!CH84</f>
        <v>0</v>
      </c>
      <c r="CI251" s="94">
        <f>Seniori!CI84</f>
        <v>0</v>
      </c>
      <c r="CJ251" s="94">
        <f>Seniori!CJ84</f>
        <v>0</v>
      </c>
      <c r="CK251" s="94">
        <f>Seniori!CK84</f>
        <v>0</v>
      </c>
      <c r="CL251" s="94">
        <f>Seniori!CL84</f>
        <v>0</v>
      </c>
      <c r="CM251" s="94">
        <f>Seniori!CM84</f>
        <v>0</v>
      </c>
      <c r="CN251" s="94">
        <f>Seniori!CN84</f>
        <v>0</v>
      </c>
      <c r="CO251" s="94">
        <f>Seniori!CO84</f>
        <v>0</v>
      </c>
      <c r="CP251" s="94">
        <f>Seniori!CP84</f>
        <v>0</v>
      </c>
      <c r="CQ251" s="94">
        <f>Seniori!CQ84</f>
        <v>0</v>
      </c>
      <c r="CR251" s="94">
        <f>Seniori!CR84</f>
        <v>0</v>
      </c>
      <c r="CS251" s="94">
        <f>Seniori!CS84</f>
        <v>0</v>
      </c>
      <c r="CT251" s="94">
        <f>Seniori!CT84</f>
        <v>0</v>
      </c>
      <c r="CU251" s="94">
        <f>Seniori!CU84</f>
        <v>0</v>
      </c>
      <c r="CV251" s="94">
        <f>Seniori!CV84</f>
        <v>0</v>
      </c>
      <c r="CW251" s="94">
        <f>Seniori!CW84</f>
        <v>0</v>
      </c>
      <c r="CX251" s="94">
        <f>Seniori!CX84</f>
        <v>0</v>
      </c>
      <c r="CY251" s="94">
        <f>Seniori!CY84</f>
        <v>0</v>
      </c>
      <c r="CZ251" s="94">
        <f>Seniori!CZ84</f>
        <v>0</v>
      </c>
      <c r="DA251" s="94">
        <f>Seniori!DA84</f>
        <v>0</v>
      </c>
      <c r="DB251" s="94">
        <f>Seniori!DB84</f>
        <v>0</v>
      </c>
      <c r="DC251" s="94">
        <f>Seniori!DC84</f>
        <v>0</v>
      </c>
      <c r="DD251" s="94">
        <f>Seniori!DD84</f>
        <v>0</v>
      </c>
      <c r="DE251" s="94">
        <f>Seniori!DE84</f>
        <v>0</v>
      </c>
      <c r="DF251" s="94">
        <f>Seniori!DF84</f>
        <v>0</v>
      </c>
      <c r="DG251" s="94">
        <f>Seniori!DG84</f>
        <v>0</v>
      </c>
      <c r="DH251" s="94">
        <f>Seniori!DH84</f>
        <v>0</v>
      </c>
      <c r="DI251" s="94">
        <f>Seniori!DI84</f>
        <v>0</v>
      </c>
      <c r="DJ251" s="94">
        <f>Seniori!DJ84</f>
        <v>0</v>
      </c>
      <c r="DK251" s="94">
        <f>Seniori!DK84</f>
        <v>0</v>
      </c>
      <c r="DL251" s="94">
        <f>Seniori!DL84</f>
        <v>0</v>
      </c>
      <c r="DM251" s="94">
        <f>Seniori!DM84</f>
        <v>0</v>
      </c>
      <c r="DN251" s="94">
        <f>Seniori!DN84</f>
        <v>0</v>
      </c>
      <c r="DO251" s="94">
        <f>Seniori!DO84</f>
        <v>0</v>
      </c>
      <c r="DP251" s="94">
        <f>Seniori!DP84</f>
        <v>0</v>
      </c>
      <c r="DQ251" s="94">
        <f>Seniori!DQ84</f>
        <v>0</v>
      </c>
      <c r="DR251" s="94">
        <f>Seniori!DR84</f>
        <v>0</v>
      </c>
      <c r="DS251" s="94">
        <f>Seniori!DS84</f>
        <v>0</v>
      </c>
      <c r="DT251" s="94">
        <f>Seniori!DT84</f>
        <v>0</v>
      </c>
      <c r="DU251" s="94">
        <f>Seniori!DU84</f>
        <v>0</v>
      </c>
      <c r="DV251" s="94">
        <f>Seniori!DV84</f>
        <v>0</v>
      </c>
      <c r="DW251" s="94">
        <f>Seniori!DW84</f>
        <v>0</v>
      </c>
      <c r="DX251" s="94">
        <f>Seniori!DX84</f>
        <v>0</v>
      </c>
      <c r="DY251" s="94">
        <f>Seniori!DY84</f>
        <v>0</v>
      </c>
      <c r="DZ251" s="94">
        <f>Seniori!DZ84</f>
        <v>0</v>
      </c>
      <c r="EA251" s="94">
        <f>Seniori!EA84</f>
        <v>0</v>
      </c>
      <c r="EB251" s="94">
        <f>Seniori!EB84</f>
        <v>0</v>
      </c>
      <c r="EC251" s="94">
        <f>Seniori!EC84</f>
        <v>0</v>
      </c>
      <c r="ED251" s="94">
        <f>Seniori!ED84</f>
        <v>0</v>
      </c>
      <c r="EE251" s="94">
        <f>Seniori!EE84</f>
        <v>0</v>
      </c>
      <c r="EF251" s="94">
        <f>Seniori!EF84</f>
        <v>0</v>
      </c>
      <c r="EG251" s="94">
        <f>Seniori!EG84</f>
        <v>0</v>
      </c>
      <c r="EH251" s="94">
        <f>Seniori!EH84</f>
        <v>0</v>
      </c>
      <c r="EI251" s="94">
        <f>Seniori!EI84</f>
        <v>0</v>
      </c>
      <c r="EJ251" s="94">
        <f>Seniori!EJ84</f>
        <v>0</v>
      </c>
      <c r="EK251" s="94">
        <f>Seniori!EK84</f>
        <v>0</v>
      </c>
      <c r="EL251" s="94">
        <f>Seniori!EL84</f>
        <v>0</v>
      </c>
      <c r="EM251" s="94">
        <f>Seniori!EM84</f>
        <v>0</v>
      </c>
      <c r="EN251" s="94">
        <f>Seniori!EN84</f>
        <v>0</v>
      </c>
      <c r="EO251" s="94">
        <f>Seniori!EO84</f>
        <v>0</v>
      </c>
      <c r="EP251" s="94">
        <f>Seniori!EP84</f>
        <v>0</v>
      </c>
      <c r="EQ251" s="94">
        <f>Seniori!EQ84</f>
        <v>0</v>
      </c>
      <c r="ER251" s="94">
        <f>Seniori!ER84</f>
        <v>0</v>
      </c>
      <c r="ES251" s="94">
        <f>Seniori!ES84</f>
        <v>0</v>
      </c>
      <c r="ET251" s="94">
        <f>Seniori!ET84</f>
        <v>0</v>
      </c>
      <c r="EU251" s="94">
        <f>Seniori!EU84</f>
        <v>0</v>
      </c>
      <c r="EV251" s="94">
        <f>Seniori!EV84</f>
        <v>0</v>
      </c>
      <c r="EW251" s="94">
        <f>Seniori!EW84</f>
        <v>0</v>
      </c>
      <c r="EX251" s="94">
        <f>Seniori!EX84</f>
        <v>0</v>
      </c>
      <c r="EY251" s="94">
        <f>Seniori!EY84</f>
        <v>0</v>
      </c>
      <c r="EZ251" s="94">
        <f>Seniori!EZ84</f>
        <v>0</v>
      </c>
      <c r="FA251" s="94">
        <f>Seniori!FA84</f>
        <v>0</v>
      </c>
      <c r="FB251" s="94">
        <f>Seniori!FB84</f>
        <v>0</v>
      </c>
      <c r="FC251" s="94">
        <f>Seniori!FC84</f>
        <v>0</v>
      </c>
      <c r="FD251" s="94">
        <f>Seniori!FD84</f>
        <v>0</v>
      </c>
      <c r="FE251" s="94">
        <f>Seniori!FE84</f>
        <v>0</v>
      </c>
      <c r="FF251" s="94">
        <f>Seniori!FF84</f>
        <v>0</v>
      </c>
      <c r="FG251" s="94">
        <f>Seniori!FG84</f>
        <v>0</v>
      </c>
      <c r="FH251" s="94">
        <f>Seniori!FH84</f>
        <v>0</v>
      </c>
      <c r="FI251" s="94">
        <f>Seniori!FI84</f>
        <v>0</v>
      </c>
      <c r="FJ251" s="94">
        <f>Seniori!FJ84</f>
        <v>0</v>
      </c>
      <c r="FK251" s="94">
        <f>Seniori!FK84</f>
        <v>0</v>
      </c>
      <c r="FL251" s="94">
        <f>Seniori!FL84</f>
        <v>0</v>
      </c>
      <c r="FM251" s="94">
        <f>Seniori!FM84</f>
        <v>0</v>
      </c>
      <c r="FN251" s="94">
        <f>Seniori!FN84</f>
        <v>0</v>
      </c>
      <c r="FO251" s="94">
        <f>Seniori!FO84</f>
        <v>0</v>
      </c>
      <c r="FP251" s="94">
        <f>Seniori!FP84</f>
        <v>0</v>
      </c>
      <c r="FQ251" s="94">
        <f>Seniori!FQ84</f>
        <v>0</v>
      </c>
      <c r="FR251" s="94">
        <f>Seniori!FR84</f>
        <v>0</v>
      </c>
      <c r="FS251" s="94">
        <f>Seniori!FS84</f>
        <v>0</v>
      </c>
      <c r="FT251" s="94">
        <f>Seniori!FT84</f>
        <v>0</v>
      </c>
      <c r="FU251" s="94">
        <f>Seniori!FU84</f>
        <v>0</v>
      </c>
      <c r="FV251" s="94">
        <f>Seniori!FV84</f>
        <v>0</v>
      </c>
      <c r="FW251" s="94">
        <f>Seniori!FW84</f>
        <v>0</v>
      </c>
      <c r="FX251" s="94">
        <f>Seniori!FX84</f>
        <v>0</v>
      </c>
      <c r="FY251" s="94">
        <f>Seniori!FY84</f>
        <v>0</v>
      </c>
      <c r="FZ251" s="94">
        <f>Seniori!FZ84</f>
        <v>0</v>
      </c>
      <c r="GA251" s="94">
        <f>Seniori!GA84</f>
        <v>0</v>
      </c>
      <c r="GB251" s="94">
        <f>Seniori!GB84</f>
        <v>0</v>
      </c>
      <c r="GC251" s="94">
        <f>Seniori!GC84</f>
        <v>0</v>
      </c>
      <c r="GD251" s="94">
        <f>Seniori!GD84</f>
        <v>0</v>
      </c>
      <c r="GE251" s="94">
        <f>Seniori!GE84</f>
        <v>0</v>
      </c>
      <c r="GF251" s="94">
        <f>Seniori!GF84</f>
        <v>0</v>
      </c>
      <c r="GG251" s="94">
        <f>Seniori!GG84</f>
        <v>0</v>
      </c>
      <c r="GH251" s="94">
        <f>Seniori!GH84</f>
        <v>0</v>
      </c>
      <c r="GI251" s="94">
        <f>Seniori!GI84</f>
        <v>0</v>
      </c>
      <c r="GJ251" s="94">
        <f>Seniori!GJ84</f>
        <v>0</v>
      </c>
      <c r="GK251" s="94">
        <f>Seniori!GK84</f>
        <v>0</v>
      </c>
      <c r="GL251" s="94">
        <f>Seniori!GL84</f>
        <v>0</v>
      </c>
      <c r="GM251" s="94">
        <f>Seniori!GM84</f>
        <v>0</v>
      </c>
      <c r="GN251" s="94">
        <f>Seniori!GN84</f>
        <v>0</v>
      </c>
      <c r="GO251" s="94">
        <f>Seniori!GO84</f>
        <v>0</v>
      </c>
      <c r="GP251" s="94">
        <f>Seniori!GP84</f>
        <v>0</v>
      </c>
      <c r="GQ251" s="94">
        <f>Seniori!GQ84</f>
        <v>0</v>
      </c>
      <c r="GR251" s="94">
        <f>Seniori!GR84</f>
        <v>0</v>
      </c>
      <c r="GS251" s="94">
        <f>Seniori!GS84</f>
        <v>0</v>
      </c>
      <c r="GT251" s="94">
        <f>Seniori!GT84</f>
        <v>0</v>
      </c>
      <c r="GU251" s="94">
        <f>Seniori!GU84</f>
        <v>0</v>
      </c>
      <c r="GV251" s="94">
        <f>Seniori!GV84</f>
        <v>0</v>
      </c>
      <c r="GW251" s="94">
        <f>Seniori!GW84</f>
        <v>0</v>
      </c>
      <c r="GX251" s="94">
        <f>Seniori!GX84</f>
        <v>0</v>
      </c>
      <c r="GY251" s="94">
        <f>Seniori!GY84</f>
        <v>0</v>
      </c>
      <c r="GZ251" s="94">
        <f>Seniori!GZ84</f>
        <v>0</v>
      </c>
      <c r="HA251" s="94">
        <f>Seniori!HA84</f>
        <v>0</v>
      </c>
      <c r="HB251" s="94">
        <f>Seniori!HB84</f>
        <v>0</v>
      </c>
      <c r="HC251" s="94">
        <f>Seniori!HC84</f>
        <v>0</v>
      </c>
      <c r="HD251" s="94">
        <f>Seniori!HD84</f>
        <v>0</v>
      </c>
      <c r="HE251" s="94">
        <f>Seniori!HE84</f>
        <v>0</v>
      </c>
      <c r="HF251" s="94">
        <f>Seniori!HF84</f>
        <v>0</v>
      </c>
      <c r="HG251" s="94">
        <f>Seniori!HG84</f>
        <v>0</v>
      </c>
      <c r="HH251" s="94">
        <f>Seniori!HH84</f>
        <v>0</v>
      </c>
      <c r="HI251" s="94">
        <f>Seniori!HI84</f>
        <v>0</v>
      </c>
      <c r="HJ251" s="94">
        <f>Seniori!HJ84</f>
        <v>0</v>
      </c>
      <c r="HK251" s="94">
        <f>Seniori!HK84</f>
        <v>0</v>
      </c>
      <c r="HL251" s="94">
        <f>Seniori!HL84</f>
        <v>0</v>
      </c>
      <c r="HM251" s="94">
        <f>Seniori!HM84</f>
        <v>0</v>
      </c>
      <c r="HN251" s="94">
        <f>Seniori!HN84</f>
        <v>0</v>
      </c>
      <c r="HO251" s="94">
        <f>Seniori!HO84</f>
        <v>0</v>
      </c>
      <c r="HP251" s="94">
        <f>Seniori!HP84</f>
        <v>0</v>
      </c>
      <c r="HQ251" s="94">
        <f>Seniori!HQ84</f>
        <v>0</v>
      </c>
      <c r="HR251" s="94">
        <f>Seniori!HR84</f>
        <v>0</v>
      </c>
      <c r="HS251" s="94">
        <f>Seniori!HS84</f>
        <v>0</v>
      </c>
      <c r="HT251" s="94">
        <f>Seniori!HT84</f>
        <v>0</v>
      </c>
      <c r="HU251" s="94">
        <f>Seniori!HU84</f>
        <v>0</v>
      </c>
      <c r="HV251" s="94">
        <f>Seniori!HV84</f>
        <v>0</v>
      </c>
      <c r="HW251" s="94">
        <f>Seniori!HW84</f>
        <v>0</v>
      </c>
      <c r="HX251" s="94">
        <f>Seniori!HX84</f>
        <v>0</v>
      </c>
      <c r="HY251" s="94">
        <f>Seniori!HY84</f>
        <v>0</v>
      </c>
      <c r="HZ251" s="94">
        <f>Seniori!HZ84</f>
        <v>0</v>
      </c>
      <c r="IA251" s="94">
        <f>Seniori!IA84</f>
        <v>0</v>
      </c>
      <c r="IB251" s="94">
        <f>Seniori!IB84</f>
        <v>0</v>
      </c>
      <c r="IC251" s="94">
        <f>Seniori!IC84</f>
        <v>0</v>
      </c>
      <c r="ID251" s="94">
        <f>Seniori!ID84</f>
        <v>0</v>
      </c>
      <c r="IE251" s="94">
        <f>Seniori!IE84</f>
        <v>0</v>
      </c>
      <c r="IF251" s="94">
        <f>Seniori!IF84</f>
        <v>0</v>
      </c>
      <c r="IG251" s="94">
        <f>Seniori!IG84</f>
        <v>0</v>
      </c>
      <c r="IH251" s="94">
        <f>Seniori!IH84</f>
        <v>0</v>
      </c>
      <c r="II251" s="94">
        <f>Seniori!II84</f>
        <v>0</v>
      </c>
      <c r="IJ251" s="94">
        <f>Seniori!IJ84</f>
        <v>0</v>
      </c>
      <c r="IK251" s="94">
        <f>Seniori!IK84</f>
        <v>0</v>
      </c>
      <c r="IL251" s="94">
        <f>Seniori!IL84</f>
        <v>0</v>
      </c>
      <c r="IM251" s="94">
        <f>Seniori!IM84</f>
        <v>0</v>
      </c>
      <c r="IN251" s="94">
        <f>Seniori!IN84</f>
        <v>0</v>
      </c>
      <c r="IO251" s="94">
        <f>Seniori!IO84</f>
        <v>0</v>
      </c>
      <c r="IP251" s="94">
        <f>Seniori!IP84</f>
        <v>0</v>
      </c>
      <c r="IQ251" s="94">
        <f>Seniori!IQ84</f>
        <v>0</v>
      </c>
      <c r="IR251" s="94">
        <f>Seniori!IR84</f>
        <v>0</v>
      </c>
      <c r="IS251" s="94">
        <f>Seniori!IS84</f>
        <v>0</v>
      </c>
      <c r="IT251" s="94">
        <f>Seniori!IT84</f>
        <v>0</v>
      </c>
      <c r="IU251" s="94">
        <f>Seniori!IU84</f>
        <v>0</v>
      </c>
      <c r="IV251" s="94">
        <f>Seniori!IV84</f>
        <v>0</v>
      </c>
      <c r="IW251" s="94">
        <f>Seniori!IW84</f>
        <v>0</v>
      </c>
      <c r="IX251" s="94">
        <f>Seniori!IX84</f>
        <v>0</v>
      </c>
      <c r="IY251" s="94">
        <f>Seniori!IY84</f>
        <v>0</v>
      </c>
      <c r="IZ251" s="94">
        <f>Seniori!IZ84</f>
        <v>0</v>
      </c>
      <c r="JA251" s="94">
        <f>Seniori!JA84</f>
        <v>0</v>
      </c>
      <c r="JB251" s="94">
        <f>Seniori!JB84</f>
        <v>0</v>
      </c>
      <c r="JC251" s="94">
        <f>Seniori!JC84</f>
        <v>0</v>
      </c>
      <c r="JD251" s="94">
        <f>Seniori!JD84</f>
        <v>0</v>
      </c>
      <c r="JE251" s="94">
        <f>Seniori!JE84</f>
        <v>0</v>
      </c>
      <c r="JF251" s="94">
        <f>Seniori!JF84</f>
        <v>0</v>
      </c>
      <c r="JG251" s="94">
        <f>Seniori!JG84</f>
        <v>0</v>
      </c>
      <c r="JH251" s="94">
        <f>Seniori!JH84</f>
        <v>0</v>
      </c>
      <c r="JI251" s="94">
        <f>Seniori!JI84</f>
        <v>0</v>
      </c>
      <c r="JJ251" s="94">
        <f>Seniori!JJ84</f>
        <v>0</v>
      </c>
      <c r="JK251" s="94">
        <f>Seniori!JK84</f>
        <v>0</v>
      </c>
      <c r="JL251" s="94">
        <f>Seniori!JL84</f>
        <v>0</v>
      </c>
      <c r="JM251" s="94">
        <f>Seniori!JM84</f>
        <v>0</v>
      </c>
      <c r="JN251" s="94">
        <f>Seniori!JN84</f>
        <v>0</v>
      </c>
      <c r="JO251" s="94">
        <f>Seniori!JO84</f>
        <v>0</v>
      </c>
      <c r="JP251" s="94">
        <f>Seniori!JP84</f>
        <v>0</v>
      </c>
      <c r="JQ251" s="94">
        <f>Seniori!JQ84</f>
        <v>0</v>
      </c>
      <c r="JR251" s="94">
        <f>Seniori!JR84</f>
        <v>0</v>
      </c>
      <c r="JS251" s="94">
        <f>Seniori!JS84</f>
        <v>0</v>
      </c>
      <c r="JT251" s="94">
        <f>Seniori!JT84</f>
        <v>0</v>
      </c>
      <c r="JU251" s="94">
        <f>Seniori!JU84</f>
        <v>0</v>
      </c>
      <c r="JV251" s="94">
        <f>Seniori!JV84</f>
        <v>0</v>
      </c>
      <c r="JW251" s="94">
        <f>Seniori!JW84</f>
        <v>0</v>
      </c>
      <c r="JX251" s="94">
        <f>Seniori!JX84</f>
        <v>0</v>
      </c>
      <c r="JY251" s="94">
        <f>Seniori!JY84</f>
        <v>0</v>
      </c>
      <c r="JZ251" s="94">
        <f>Seniori!JZ84</f>
        <v>0</v>
      </c>
      <c r="KA251" s="94">
        <f>Seniori!KA84</f>
        <v>0</v>
      </c>
      <c r="KB251" s="94">
        <f>Seniori!KB84</f>
        <v>0</v>
      </c>
      <c r="KC251" s="94">
        <f>Seniori!KC84</f>
        <v>0</v>
      </c>
      <c r="KD251" s="94">
        <f>Seniori!KD84</f>
        <v>0</v>
      </c>
      <c r="KE251" s="94">
        <f>Seniori!KE84</f>
        <v>0</v>
      </c>
      <c r="KF251" s="94">
        <f>Seniori!KF84</f>
        <v>0</v>
      </c>
      <c r="KG251" s="94">
        <f>Seniori!KG84</f>
        <v>0</v>
      </c>
      <c r="KH251" s="94">
        <f>Seniori!KH84</f>
        <v>0</v>
      </c>
      <c r="KI251" s="94">
        <f>Seniori!KI84</f>
        <v>0</v>
      </c>
      <c r="KJ251" s="94">
        <f>Seniori!KJ84</f>
        <v>0</v>
      </c>
      <c r="KK251" s="94">
        <f>Seniori!KK84</f>
        <v>0</v>
      </c>
      <c r="KL251" s="94">
        <f>Seniori!KL84</f>
        <v>0</v>
      </c>
      <c r="KM251" s="94">
        <f>Seniori!KM84</f>
        <v>0</v>
      </c>
      <c r="KN251" s="94">
        <f>Seniori!KN84</f>
        <v>0</v>
      </c>
      <c r="KO251" s="94">
        <f>Seniori!KO84</f>
        <v>0</v>
      </c>
      <c r="KP251" s="94">
        <f>Seniori!KP84</f>
        <v>0</v>
      </c>
      <c r="KQ251" s="94">
        <f>Seniori!KQ84</f>
        <v>0</v>
      </c>
      <c r="KR251" s="94">
        <f>Seniori!KR84</f>
        <v>0</v>
      </c>
      <c r="KS251" s="94">
        <f>Seniori!KS84</f>
        <v>0</v>
      </c>
      <c r="KT251" s="94">
        <f>Seniori!KT84</f>
        <v>0</v>
      </c>
      <c r="KU251" s="94">
        <f>Seniori!KU84</f>
        <v>0</v>
      </c>
      <c r="KV251" s="94">
        <f>Seniori!KV84</f>
        <v>0</v>
      </c>
      <c r="KW251" s="94">
        <f>Seniori!KW84</f>
        <v>0</v>
      </c>
      <c r="KX251" s="94">
        <f>Seniori!KX84</f>
        <v>0</v>
      </c>
      <c r="KY251" s="94">
        <f>Seniori!KY84</f>
        <v>0</v>
      </c>
      <c r="KZ251" s="94">
        <f>Seniori!KZ84</f>
        <v>0</v>
      </c>
      <c r="LA251" s="94">
        <f>Seniori!LA84</f>
        <v>0</v>
      </c>
      <c r="LB251" s="94">
        <f>Seniori!LB84</f>
        <v>0</v>
      </c>
      <c r="LC251" s="94" t="str">
        <f>Seniori!LC84</f>
        <v>o</v>
      </c>
      <c r="LD251" s="94">
        <f>Seniori!LD84</f>
        <v>0</v>
      </c>
      <c r="LE251" s="94">
        <f>Seniori!LE84</f>
        <v>0</v>
      </c>
      <c r="LF251" s="94">
        <f>Seniori!LF84</f>
        <v>0</v>
      </c>
      <c r="LG251" s="94">
        <f>Seniori!LG84</f>
        <v>0</v>
      </c>
      <c r="LH251" s="94">
        <f>Seniori!LH84</f>
        <v>0</v>
      </c>
      <c r="LI251" s="94">
        <f>Seniori!LI84</f>
        <v>0</v>
      </c>
      <c r="LJ251" s="94">
        <f>Seniori!LJ84</f>
        <v>0</v>
      </c>
      <c r="LK251" s="94">
        <f>Seniori!LK84</f>
        <v>0</v>
      </c>
      <c r="LL251" s="94">
        <f>Seniori!LL84</f>
        <v>0</v>
      </c>
      <c r="LM251" s="94">
        <f>Seniori!LM84</f>
        <v>0</v>
      </c>
      <c r="LN251" s="94">
        <f>Seniori!LN84</f>
        <v>0</v>
      </c>
      <c r="LO251" s="94">
        <f>Seniori!LO84</f>
        <v>0</v>
      </c>
      <c r="LP251" s="94">
        <f>Seniori!LP84</f>
        <v>0</v>
      </c>
      <c r="LQ251" s="94">
        <f>Seniori!LQ84</f>
        <v>0</v>
      </c>
      <c r="LR251" s="94">
        <f>Seniori!LR84</f>
        <v>0</v>
      </c>
      <c r="LS251" s="94">
        <f>Seniori!LS84</f>
        <v>0</v>
      </c>
      <c r="LT251" s="94">
        <f>Seniori!LT84</f>
        <v>0</v>
      </c>
      <c r="LU251" s="94">
        <f>Seniori!LU84</f>
        <v>0</v>
      </c>
      <c r="LV251" s="94">
        <f>Seniori!LV84</f>
        <v>0</v>
      </c>
      <c r="LW251" s="94">
        <f>Seniori!LW84</f>
        <v>0</v>
      </c>
      <c r="LX251" s="94">
        <f>Seniori!LX84</f>
        <v>0</v>
      </c>
      <c r="LY251" s="94">
        <f>Seniori!LY84</f>
        <v>0</v>
      </c>
      <c r="LZ251" s="94">
        <f>Seniori!LZ84</f>
        <v>0</v>
      </c>
      <c r="MA251" s="94">
        <f>Seniori!MA84</f>
        <v>0</v>
      </c>
      <c r="MB251" s="94">
        <f>Seniori!MB84</f>
        <v>0</v>
      </c>
      <c r="MC251" s="94">
        <f>Seniori!MC84</f>
        <v>0</v>
      </c>
      <c r="MD251" s="94">
        <f>Seniori!MD84</f>
        <v>0</v>
      </c>
      <c r="ME251" s="94">
        <f>Seniori!ME84</f>
        <v>0</v>
      </c>
      <c r="MF251" s="94">
        <f>Seniori!MF84</f>
        <v>0</v>
      </c>
      <c r="MG251" s="94">
        <f>Seniori!MG84</f>
        <v>0</v>
      </c>
      <c r="MH251" s="94">
        <f>Seniori!MH84</f>
        <v>0</v>
      </c>
      <c r="MI251" s="94">
        <f>Seniori!MI84</f>
        <v>0</v>
      </c>
      <c r="MJ251" s="94">
        <f>Seniori!MJ84</f>
        <v>0</v>
      </c>
      <c r="MK251" s="94">
        <f>Seniori!MK84</f>
        <v>0</v>
      </c>
      <c r="ML251" s="94">
        <f>Seniori!ML84</f>
        <v>0</v>
      </c>
      <c r="MM251" s="94">
        <f>Seniori!MM84</f>
        <v>0</v>
      </c>
      <c r="MN251" s="94">
        <f>Seniori!MN84</f>
        <v>0</v>
      </c>
      <c r="MO251" s="94">
        <f>Seniori!MO84</f>
        <v>0</v>
      </c>
      <c r="MP251" s="94">
        <f>Seniori!MP84</f>
        <v>0</v>
      </c>
      <c r="MQ251" s="94">
        <f>Seniori!MQ84</f>
        <v>0</v>
      </c>
      <c r="MR251" s="94">
        <f>Seniori!MR84</f>
        <v>0</v>
      </c>
      <c r="MS251" s="94">
        <f>Seniori!MS84</f>
        <v>0</v>
      </c>
      <c r="MT251" s="94">
        <f>Seniori!MT84</f>
        <v>0</v>
      </c>
      <c r="MU251" s="94">
        <f>Seniori!MU84</f>
        <v>0</v>
      </c>
      <c r="MV251" s="94">
        <f>Seniori!MV84</f>
        <v>0</v>
      </c>
      <c r="MW251" s="94">
        <f>Seniori!MW84</f>
        <v>0</v>
      </c>
      <c r="MX251" s="94">
        <f>Seniori!MX84</f>
        <v>0</v>
      </c>
      <c r="MY251" s="94">
        <f>Seniori!MY84</f>
        <v>0</v>
      </c>
      <c r="MZ251" s="94">
        <f>Seniori!MZ84</f>
        <v>0</v>
      </c>
      <c r="NA251" s="94">
        <f>Seniori!NA84</f>
        <v>0</v>
      </c>
      <c r="NB251" s="94">
        <f>Seniori!NB84</f>
        <v>0</v>
      </c>
      <c r="NC251" s="94">
        <f>Seniori!NC84</f>
        <v>0</v>
      </c>
      <c r="ND251" s="94">
        <f>Seniori!ND84</f>
        <v>0</v>
      </c>
      <c r="NE251" s="94">
        <f>Seniori!NE84</f>
        <v>0</v>
      </c>
      <c r="NF251" s="94">
        <f>Seniori!NF84</f>
        <v>0</v>
      </c>
      <c r="NG251" s="94">
        <f>Seniori!NG84</f>
        <v>0</v>
      </c>
      <c r="NH251" s="94">
        <f>Seniori!NH84</f>
        <v>0</v>
      </c>
      <c r="NI251" s="94">
        <f>Seniori!NI84</f>
        <v>0</v>
      </c>
      <c r="NJ251" s="94">
        <f>Seniori!NJ84</f>
        <v>0</v>
      </c>
      <c r="NK251" s="94">
        <f>Seniori!NK84</f>
        <v>0</v>
      </c>
      <c r="NL251" s="94">
        <f>Seniori!NL84</f>
        <v>0</v>
      </c>
      <c r="NM251" s="94">
        <f>Seniori!NM84</f>
        <v>0</v>
      </c>
      <c r="NN251" s="94">
        <f>Seniori!NN84</f>
        <v>0</v>
      </c>
      <c r="NO251" s="94">
        <f>Seniori!NO84</f>
        <v>0</v>
      </c>
      <c r="NP251" s="94">
        <f>Seniori!NP84</f>
        <v>0</v>
      </c>
      <c r="NQ251" s="94">
        <f>Seniori!NQ84</f>
        <v>0</v>
      </c>
      <c r="NR251" s="94">
        <f>Seniori!NR84</f>
        <v>0</v>
      </c>
      <c r="NS251" s="94">
        <f>Seniori!NS84</f>
        <v>0</v>
      </c>
      <c r="NT251" s="94">
        <f>Seniori!NT84</f>
        <v>0</v>
      </c>
      <c r="NU251" s="94">
        <f>Seniori!NU84</f>
        <v>0</v>
      </c>
      <c r="NV251" s="94">
        <f>Seniori!NV84</f>
        <v>0</v>
      </c>
      <c r="NW251" s="94">
        <f>Seniori!NW84</f>
        <v>0</v>
      </c>
      <c r="NX251" s="94">
        <f>Seniori!NX84</f>
        <v>0</v>
      </c>
      <c r="NY251" s="94">
        <f>Seniori!NY84</f>
        <v>0</v>
      </c>
      <c r="NZ251" s="94">
        <f>Seniori!NZ84</f>
        <v>0</v>
      </c>
      <c r="OA251" s="94">
        <f>Seniori!OA84</f>
        <v>0</v>
      </c>
      <c r="OB251" s="94">
        <f>Seniori!OB84</f>
        <v>0</v>
      </c>
      <c r="OC251" s="94">
        <f>Seniori!OC84</f>
        <v>0</v>
      </c>
      <c r="OD251" s="94">
        <f>Seniori!OD84</f>
        <v>0</v>
      </c>
      <c r="OE251" s="94">
        <f>Seniori!OE84</f>
        <v>0</v>
      </c>
      <c r="OF251" s="94">
        <f>Seniori!OF84</f>
        <v>0</v>
      </c>
      <c r="OG251" s="94">
        <f>Seniori!OG84</f>
        <v>0</v>
      </c>
      <c r="OH251" s="94">
        <f>Seniori!OH84</f>
        <v>0</v>
      </c>
      <c r="OI251" s="94">
        <f>Seniori!OI84</f>
        <v>0</v>
      </c>
      <c r="OJ251" s="94">
        <f>Seniori!OJ84</f>
        <v>0</v>
      </c>
      <c r="OK251" s="94">
        <f>Seniori!OK84</f>
        <v>0</v>
      </c>
      <c r="OL251" s="94">
        <f>Seniori!OL84</f>
        <v>0</v>
      </c>
      <c r="OM251" s="94">
        <f>Seniori!OM84</f>
        <v>0</v>
      </c>
      <c r="ON251" s="94">
        <f>Seniori!ON84</f>
        <v>0</v>
      </c>
      <c r="OO251" s="94">
        <f>Seniori!OO84</f>
        <v>0</v>
      </c>
      <c r="OP251" s="94">
        <f>Seniori!OP84</f>
        <v>0</v>
      </c>
      <c r="OQ251" s="94">
        <f>Seniori!OQ84</f>
        <v>0</v>
      </c>
      <c r="OR251" s="94">
        <f>Seniori!OR84</f>
        <v>0</v>
      </c>
      <c r="OS251" s="94">
        <f>Seniori!OS84</f>
        <v>0</v>
      </c>
      <c r="OT251" s="94">
        <f>Seniori!OT84</f>
        <v>0</v>
      </c>
      <c r="OU251" s="94">
        <f>Seniori!OU84</f>
        <v>0</v>
      </c>
      <c r="OV251" s="94">
        <f>Seniori!OV84</f>
        <v>0</v>
      </c>
      <c r="OW251" s="94">
        <f>Seniori!OW84</f>
        <v>0</v>
      </c>
      <c r="OX251" s="94">
        <f>Seniori!OX84</f>
        <v>0</v>
      </c>
      <c r="OY251" s="94">
        <f>Seniori!OY84</f>
        <v>0</v>
      </c>
      <c r="OZ251" s="94">
        <f>Seniori!OZ84</f>
        <v>0</v>
      </c>
      <c r="PA251" s="94">
        <f>Seniori!PA84</f>
        <v>0</v>
      </c>
      <c r="PB251" s="94">
        <f>Seniori!PB84</f>
        <v>0</v>
      </c>
      <c r="PC251" s="94">
        <f>Seniori!PC84</f>
        <v>0</v>
      </c>
      <c r="PD251" s="94">
        <f>Seniori!PD84</f>
        <v>0</v>
      </c>
      <c r="PE251" s="94">
        <f>Seniori!PE84</f>
        <v>0</v>
      </c>
      <c r="PF251" s="94">
        <f>Seniori!PF84</f>
        <v>0</v>
      </c>
      <c r="PG251" s="94">
        <f>Seniori!PG84</f>
        <v>0</v>
      </c>
      <c r="PH251" s="94">
        <f>Seniori!PH84</f>
        <v>0</v>
      </c>
      <c r="PI251" s="94">
        <f>Seniori!PI84</f>
        <v>0</v>
      </c>
      <c r="PJ251" s="94">
        <f>Seniori!PJ84</f>
        <v>0</v>
      </c>
      <c r="PK251" s="94">
        <f>Seniori!PK84</f>
        <v>0</v>
      </c>
      <c r="PL251" s="94">
        <f>Seniori!PL84</f>
        <v>0</v>
      </c>
      <c r="PM251" s="94">
        <f>Seniori!PM84</f>
        <v>0</v>
      </c>
      <c r="PN251" s="94">
        <f>Seniori!PN84</f>
        <v>0</v>
      </c>
      <c r="PO251" s="94">
        <f>Seniori!PO84</f>
        <v>0</v>
      </c>
      <c r="PP251" s="94">
        <f>Seniori!PP84</f>
        <v>0</v>
      </c>
      <c r="PQ251" s="94">
        <f>Seniori!PQ84</f>
        <v>0</v>
      </c>
      <c r="PR251" s="94">
        <f>Seniori!PR84</f>
        <v>0</v>
      </c>
      <c r="PS251" s="94">
        <f>Seniori!PS84</f>
        <v>0</v>
      </c>
      <c r="PT251" s="94">
        <f>Seniori!PT84</f>
        <v>0</v>
      </c>
      <c r="PU251" s="94">
        <f>Seniori!PU84</f>
        <v>0</v>
      </c>
      <c r="PV251" s="94">
        <f>Seniori!PV84</f>
        <v>0</v>
      </c>
      <c r="PW251" s="94">
        <f>Seniori!PW84</f>
        <v>0</v>
      </c>
      <c r="PX251" s="94">
        <f>Seniori!PX84</f>
        <v>0</v>
      </c>
      <c r="PY251" s="94">
        <f>Seniori!PY84</f>
        <v>0</v>
      </c>
      <c r="PZ251" s="94">
        <f>Seniori!PZ84</f>
        <v>0</v>
      </c>
      <c r="QA251" s="94">
        <f>Seniori!QA84</f>
        <v>0</v>
      </c>
      <c r="QB251" s="94">
        <f>Seniori!QB84</f>
        <v>0</v>
      </c>
      <c r="QC251" s="94">
        <f>Seniori!QC84</f>
        <v>0</v>
      </c>
      <c r="QD251" s="94">
        <f>Seniori!QD84</f>
        <v>0</v>
      </c>
      <c r="QE251" s="94">
        <f>Seniori!QE84</f>
        <v>0</v>
      </c>
      <c r="QF251" s="94">
        <f>Seniori!QF84</f>
        <v>0</v>
      </c>
      <c r="QG251" s="94">
        <f>Seniori!QG84</f>
        <v>0</v>
      </c>
      <c r="QH251" s="94">
        <f>Seniori!QH84</f>
        <v>0</v>
      </c>
      <c r="QI251" s="94">
        <f>Seniori!QI84</f>
        <v>0</v>
      </c>
      <c r="QJ251" s="94">
        <f>Seniori!QJ84</f>
        <v>0</v>
      </c>
      <c r="QK251" s="94">
        <f>Seniori!QK84</f>
        <v>0</v>
      </c>
      <c r="QL251" s="94">
        <f>Seniori!QL84</f>
        <v>0</v>
      </c>
      <c r="QM251" s="94">
        <f>Seniori!QM84</f>
        <v>0</v>
      </c>
      <c r="QN251" s="94">
        <f>Seniori!QN84</f>
        <v>0</v>
      </c>
      <c r="QO251" s="94">
        <f>Seniori!QO84</f>
        <v>0</v>
      </c>
      <c r="QP251" s="94">
        <f>Seniori!QP84</f>
        <v>0</v>
      </c>
      <c r="QQ251" s="94">
        <f>Seniori!QQ84</f>
        <v>0</v>
      </c>
      <c r="QR251" s="94">
        <f>Seniori!QR84</f>
        <v>0</v>
      </c>
      <c r="QS251" s="94">
        <f>Seniori!QS84</f>
        <v>0</v>
      </c>
      <c r="QT251" s="94">
        <f>Seniori!QT84</f>
        <v>0</v>
      </c>
      <c r="QU251" s="94">
        <f>Seniori!QU84</f>
        <v>0</v>
      </c>
      <c r="QV251" s="94">
        <f>Seniori!QV84</f>
        <v>0</v>
      </c>
      <c r="QW251" s="94">
        <f>Seniori!QW84</f>
        <v>0</v>
      </c>
      <c r="QX251" s="94">
        <f>Seniori!QX84</f>
        <v>0</v>
      </c>
      <c r="QY251" s="94">
        <f>Seniori!QY84</f>
        <v>0</v>
      </c>
      <c r="QZ251" s="94">
        <f>Seniori!QZ84</f>
        <v>0</v>
      </c>
      <c r="RA251" s="94">
        <f>Seniori!RA84</f>
        <v>0</v>
      </c>
      <c r="RB251" s="94">
        <f>Seniori!RB84</f>
        <v>0</v>
      </c>
      <c r="RC251" s="94">
        <f>Seniori!RC84</f>
        <v>0</v>
      </c>
      <c r="RD251" s="94">
        <f>Seniori!RD84</f>
        <v>0</v>
      </c>
      <c r="RE251" s="94">
        <f>Seniori!RE84</f>
        <v>0</v>
      </c>
      <c r="RF251" s="94">
        <f>Seniori!RF84</f>
        <v>0</v>
      </c>
      <c r="RG251" s="94">
        <f>Seniori!RG84</f>
        <v>0</v>
      </c>
      <c r="RH251" s="94">
        <f>Seniori!RH84</f>
        <v>0</v>
      </c>
      <c r="RI251" s="94">
        <f>Seniori!RI84</f>
        <v>0</v>
      </c>
      <c r="RJ251" s="94">
        <f>Seniori!RJ84</f>
        <v>0</v>
      </c>
      <c r="RK251" s="94">
        <f>Seniori!RK84</f>
        <v>0</v>
      </c>
      <c r="RL251" s="94">
        <f>Seniori!RL84</f>
        <v>0</v>
      </c>
      <c r="RM251" s="94">
        <f>Seniori!RM84</f>
        <v>0</v>
      </c>
      <c r="RN251" s="94">
        <f>Seniori!RN84</f>
        <v>0</v>
      </c>
      <c r="RO251" s="94">
        <f>Seniori!RO84</f>
        <v>0</v>
      </c>
      <c r="RP251" s="94">
        <f>Seniori!RP84</f>
        <v>0</v>
      </c>
      <c r="RQ251" s="94">
        <f>Seniori!RQ84</f>
        <v>0</v>
      </c>
      <c r="RR251" s="94">
        <f>Seniori!RR84</f>
        <v>0</v>
      </c>
      <c r="RS251" s="94">
        <f>Seniori!RS84</f>
        <v>0</v>
      </c>
      <c r="RT251" s="94">
        <f>Seniori!RT84</f>
        <v>0</v>
      </c>
      <c r="RU251" s="94">
        <f>Seniori!RU84</f>
        <v>0</v>
      </c>
      <c r="RV251" s="94">
        <f>Seniori!RV84</f>
        <v>0</v>
      </c>
      <c r="RW251" s="94">
        <f>Seniori!RW84</f>
        <v>0</v>
      </c>
      <c r="RX251" s="94">
        <f>Seniori!RX84</f>
        <v>0</v>
      </c>
      <c r="RY251" s="94">
        <f>Seniori!RY84</f>
        <v>0</v>
      </c>
      <c r="RZ251" s="94">
        <f>Seniori!RZ84</f>
        <v>0</v>
      </c>
      <c r="SA251" s="94">
        <f>Seniori!SA84</f>
        <v>0</v>
      </c>
      <c r="SB251" s="94">
        <f>Seniori!SB84</f>
        <v>0</v>
      </c>
      <c r="SC251" s="94">
        <f>Seniori!SC84</f>
        <v>0</v>
      </c>
      <c r="SD251" s="94">
        <f>Seniori!SD84</f>
        <v>0</v>
      </c>
      <c r="SE251" s="94">
        <f>Seniori!SE84</f>
        <v>0</v>
      </c>
      <c r="SF251" s="94">
        <f>Seniori!SF84</f>
        <v>0</v>
      </c>
      <c r="SG251" s="94">
        <f>Seniori!SG84</f>
        <v>0</v>
      </c>
      <c r="SH251" s="94">
        <f>Seniori!SH84</f>
        <v>0</v>
      </c>
      <c r="SI251" s="94">
        <f>Seniori!SI84</f>
        <v>0</v>
      </c>
      <c r="SJ251" s="94">
        <f>Seniori!SJ84</f>
        <v>0</v>
      </c>
      <c r="SK251" s="94">
        <f>Seniori!SK84</f>
        <v>0</v>
      </c>
      <c r="SL251" s="94">
        <f>Seniori!SL84</f>
        <v>0</v>
      </c>
      <c r="SM251" s="94">
        <f>Seniori!SM84</f>
        <v>0</v>
      </c>
      <c r="SN251" s="94">
        <f>Seniori!SN84</f>
        <v>0</v>
      </c>
      <c r="SO251" s="94">
        <f>Seniori!SO84</f>
        <v>0</v>
      </c>
      <c r="SP251" s="94">
        <f>Seniori!SP84</f>
        <v>0</v>
      </c>
      <c r="SQ251" s="94">
        <f>Seniori!SQ84</f>
        <v>0</v>
      </c>
      <c r="SR251" s="94">
        <f>Seniori!SR84</f>
        <v>0</v>
      </c>
      <c r="SS251" s="94">
        <f>Seniori!SS84</f>
        <v>0</v>
      </c>
      <c r="ST251" s="94">
        <f>Seniori!ST84</f>
        <v>0</v>
      </c>
      <c r="SU251" s="94">
        <f>Seniori!SU84</f>
        <v>0</v>
      </c>
      <c r="SV251" s="94">
        <f>Seniori!SV84</f>
        <v>0</v>
      </c>
      <c r="SW251" s="94">
        <f>Seniori!SW84</f>
        <v>0</v>
      </c>
      <c r="SX251" s="94">
        <f>Seniori!SX84</f>
        <v>0</v>
      </c>
      <c r="SY251" s="94">
        <f>Seniori!SY84</f>
        <v>0</v>
      </c>
      <c r="SZ251" s="94">
        <f>Seniori!SZ84</f>
        <v>0</v>
      </c>
      <c r="TA251" s="94">
        <f>Seniori!TA84</f>
        <v>0</v>
      </c>
      <c r="TB251" s="94">
        <f>Seniori!TB84</f>
        <v>0</v>
      </c>
    </row>
    <row r="252" spans="1:522" s="1" customFormat="1" ht="18" customHeight="1" x14ac:dyDescent="0.2">
      <c r="A252" s="12"/>
      <c r="B252" s="11" t="s">
        <v>549</v>
      </c>
      <c r="C252" s="1">
        <v>11102</v>
      </c>
      <c r="E252" s="4" t="s">
        <v>40</v>
      </c>
      <c r="F252" s="1">
        <v>6801</v>
      </c>
      <c r="G252" s="9" t="s">
        <v>84</v>
      </c>
      <c r="H252" s="4" t="s">
        <v>179</v>
      </c>
      <c r="I252" s="1">
        <f t="shared" si="30"/>
        <v>0</v>
      </c>
      <c r="J252" s="12">
        <f>Tabuľka4[[#This Row],[Stĺpec9]]</f>
        <v>0</v>
      </c>
      <c r="K252" s="94">
        <f>Seniori!K79</f>
        <v>0</v>
      </c>
      <c r="L252" s="94">
        <f>Seniori!L79</f>
        <v>0</v>
      </c>
      <c r="M252" s="94">
        <f>Seniori!M79</f>
        <v>0</v>
      </c>
      <c r="N252" s="94">
        <f>Seniori!N79</f>
        <v>0</v>
      </c>
      <c r="O252" s="94">
        <f>Seniori!O79</f>
        <v>0</v>
      </c>
      <c r="P252" s="94">
        <f>Seniori!P79</f>
        <v>0</v>
      </c>
      <c r="Q252" s="94">
        <f>Seniori!Q79</f>
        <v>0</v>
      </c>
      <c r="R252" s="94">
        <f>Seniori!R79</f>
        <v>0</v>
      </c>
      <c r="S252" s="94">
        <f>Seniori!S79</f>
        <v>0</v>
      </c>
      <c r="T252" s="94">
        <f>Seniori!T79</f>
        <v>0</v>
      </c>
      <c r="U252" s="94">
        <f>Seniori!U79</f>
        <v>0</v>
      </c>
      <c r="V252" s="94">
        <f>Seniori!V79</f>
        <v>0</v>
      </c>
      <c r="W252" s="94">
        <f>Seniori!W79</f>
        <v>0</v>
      </c>
      <c r="X252" s="94">
        <f>Seniori!X79</f>
        <v>0</v>
      </c>
      <c r="Y252" s="94">
        <f>Seniori!Y79</f>
        <v>0</v>
      </c>
      <c r="Z252" s="94">
        <f>Seniori!Z79</f>
        <v>0</v>
      </c>
      <c r="AA252" s="94">
        <f>Seniori!AA79</f>
        <v>0</v>
      </c>
      <c r="AB252" s="94">
        <f>Seniori!AB79</f>
        <v>0</v>
      </c>
      <c r="AC252" s="94">
        <f>Seniori!AC79</f>
        <v>0</v>
      </c>
      <c r="AD252" s="94">
        <f>Seniori!AD79</f>
        <v>0</v>
      </c>
      <c r="AE252" s="94">
        <f>Seniori!AE79</f>
        <v>0</v>
      </c>
      <c r="AF252" s="94">
        <f>Seniori!AF79</f>
        <v>0</v>
      </c>
      <c r="AG252" s="94">
        <f>Seniori!AG79</f>
        <v>0</v>
      </c>
      <c r="AH252" s="94">
        <f>Seniori!AH79</f>
        <v>0</v>
      </c>
      <c r="AI252" s="94">
        <f>Seniori!AI79</f>
        <v>0</v>
      </c>
      <c r="AJ252" s="94">
        <f>Seniori!AJ79</f>
        <v>0</v>
      </c>
      <c r="AK252" s="94">
        <f>Seniori!AK79</f>
        <v>0</v>
      </c>
      <c r="AL252" s="94">
        <f>Seniori!AL79</f>
        <v>0</v>
      </c>
      <c r="AM252" s="94">
        <f>Seniori!AM79</f>
        <v>0</v>
      </c>
      <c r="AN252" s="94">
        <f>Seniori!AN79</f>
        <v>0</v>
      </c>
      <c r="AO252" s="94">
        <f>Seniori!AO79</f>
        <v>0</v>
      </c>
      <c r="AP252" s="94">
        <f>Seniori!AP79</f>
        <v>0</v>
      </c>
      <c r="AQ252" s="94">
        <f>Seniori!AQ79</f>
        <v>0</v>
      </c>
      <c r="AR252" s="94">
        <f>Seniori!AR79</f>
        <v>0</v>
      </c>
      <c r="AS252" s="94">
        <f>Seniori!AS79</f>
        <v>0</v>
      </c>
      <c r="AT252" s="94">
        <f>Seniori!AT79</f>
        <v>0</v>
      </c>
      <c r="AU252" s="94">
        <f>Seniori!AU79</f>
        <v>0</v>
      </c>
      <c r="AV252" s="94">
        <f>Seniori!AV79</f>
        <v>0</v>
      </c>
      <c r="AW252" s="94">
        <f>Seniori!AW79</f>
        <v>0</v>
      </c>
      <c r="AX252" s="94">
        <f>Seniori!AX79</f>
        <v>0</v>
      </c>
      <c r="AY252" s="94">
        <f>Seniori!AY79</f>
        <v>0</v>
      </c>
      <c r="AZ252" s="94">
        <f>Seniori!AZ79</f>
        <v>0</v>
      </c>
      <c r="BA252" s="94">
        <f>Seniori!BA79</f>
        <v>0</v>
      </c>
      <c r="BB252" s="94">
        <f>Seniori!BB79</f>
        <v>0</v>
      </c>
      <c r="BC252" s="94">
        <f>Seniori!BC79</f>
        <v>0</v>
      </c>
      <c r="BD252" s="94">
        <f>Seniori!BD79</f>
        <v>0</v>
      </c>
      <c r="BE252" s="94">
        <f>Seniori!BE79</f>
        <v>0</v>
      </c>
      <c r="BF252" s="94">
        <f>Seniori!BF79</f>
        <v>0</v>
      </c>
      <c r="BG252" s="94">
        <f>Seniori!BG79</f>
        <v>0</v>
      </c>
      <c r="BH252" s="94">
        <f>Seniori!BH79</f>
        <v>0</v>
      </c>
      <c r="BI252" s="94">
        <f>Seniori!BI79</f>
        <v>0</v>
      </c>
      <c r="BJ252" s="94">
        <f>Seniori!BJ79</f>
        <v>0</v>
      </c>
      <c r="BK252" s="94">
        <f>Seniori!BK79</f>
        <v>0</v>
      </c>
      <c r="BL252" s="94">
        <f>Seniori!BL79</f>
        <v>0</v>
      </c>
      <c r="BM252" s="94">
        <f>Seniori!BM79</f>
        <v>0</v>
      </c>
      <c r="BN252" s="94">
        <f>Seniori!BN79</f>
        <v>0</v>
      </c>
      <c r="BO252" s="94">
        <f>Seniori!BO79</f>
        <v>0</v>
      </c>
      <c r="BP252" s="94">
        <f>Seniori!BP79</f>
        <v>0</v>
      </c>
      <c r="BQ252" s="94">
        <f>Seniori!BQ79</f>
        <v>0</v>
      </c>
      <c r="BR252" s="94">
        <f>Seniori!BR79</f>
        <v>0</v>
      </c>
      <c r="BS252" s="94">
        <f>Seniori!BS79</f>
        <v>0</v>
      </c>
      <c r="BT252" s="94">
        <f>Seniori!BT79</f>
        <v>0</v>
      </c>
      <c r="BU252" s="94">
        <f>Seniori!BU79</f>
        <v>0</v>
      </c>
      <c r="BV252" s="94">
        <f>Seniori!BV79</f>
        <v>0</v>
      </c>
      <c r="BW252" s="94">
        <f>Seniori!BW79</f>
        <v>0</v>
      </c>
      <c r="BX252" s="94">
        <f>Seniori!BX79</f>
        <v>0</v>
      </c>
      <c r="BY252" s="94">
        <f>Seniori!BY79</f>
        <v>0</v>
      </c>
      <c r="BZ252" s="94">
        <f>Seniori!BZ79</f>
        <v>0</v>
      </c>
      <c r="CA252" s="94">
        <f>Seniori!CA79</f>
        <v>0</v>
      </c>
      <c r="CB252" s="94">
        <f>Seniori!CB79</f>
        <v>0</v>
      </c>
      <c r="CC252" s="94">
        <f>Seniori!CC79</f>
        <v>0</v>
      </c>
      <c r="CD252" s="94">
        <f>Seniori!CD79</f>
        <v>0</v>
      </c>
      <c r="CE252" s="94">
        <f>Seniori!CE79</f>
        <v>0</v>
      </c>
      <c r="CF252" s="94">
        <f>Seniori!CF79</f>
        <v>0</v>
      </c>
      <c r="CG252" s="94">
        <f>Seniori!CG79</f>
        <v>0</v>
      </c>
      <c r="CH252" s="94">
        <f>Seniori!CH79</f>
        <v>0</v>
      </c>
      <c r="CI252" s="94">
        <f>Seniori!CI79</f>
        <v>0</v>
      </c>
      <c r="CJ252" s="94">
        <f>Seniori!CJ79</f>
        <v>0</v>
      </c>
      <c r="CK252" s="94">
        <f>Seniori!CK79</f>
        <v>0</v>
      </c>
      <c r="CL252" s="94">
        <f>Seniori!CL79</f>
        <v>0</v>
      </c>
      <c r="CM252" s="94">
        <f>Seniori!CM79</f>
        <v>0</v>
      </c>
      <c r="CN252" s="94">
        <f>Seniori!CN79</f>
        <v>0</v>
      </c>
      <c r="CO252" s="94">
        <f>Seniori!CO79</f>
        <v>0</v>
      </c>
      <c r="CP252" s="94">
        <f>Seniori!CP79</f>
        <v>0</v>
      </c>
      <c r="CQ252" s="94">
        <f>Seniori!CQ79</f>
        <v>0</v>
      </c>
      <c r="CR252" s="94">
        <f>Seniori!CR79</f>
        <v>0</v>
      </c>
      <c r="CS252" s="94">
        <f>Seniori!CS79</f>
        <v>0</v>
      </c>
      <c r="CT252" s="94">
        <f>Seniori!CT79</f>
        <v>0</v>
      </c>
      <c r="CU252" s="94">
        <f>Seniori!CU79</f>
        <v>0</v>
      </c>
      <c r="CV252" s="94">
        <f>Seniori!CV79</f>
        <v>0</v>
      </c>
      <c r="CW252" s="94">
        <f>Seniori!CW79</f>
        <v>0</v>
      </c>
      <c r="CX252" s="94">
        <f>Seniori!CX79</f>
        <v>0</v>
      </c>
      <c r="CY252" s="94">
        <f>Seniori!CY79</f>
        <v>0</v>
      </c>
      <c r="CZ252" s="94">
        <f>Seniori!CZ79</f>
        <v>0</v>
      </c>
      <c r="DA252" s="94">
        <f>Seniori!DA79</f>
        <v>0</v>
      </c>
      <c r="DB252" s="94">
        <f>Seniori!DB79</f>
        <v>0</v>
      </c>
      <c r="DC252" s="94">
        <f>Seniori!DC79</f>
        <v>0</v>
      </c>
      <c r="DD252" s="94">
        <f>Seniori!DD79</f>
        <v>0</v>
      </c>
      <c r="DE252" s="94">
        <f>Seniori!DE79</f>
        <v>0</v>
      </c>
      <c r="DF252" s="94">
        <f>Seniori!DF79</f>
        <v>0</v>
      </c>
      <c r="DG252" s="94">
        <f>Seniori!DG79</f>
        <v>0</v>
      </c>
      <c r="DH252" s="94">
        <f>Seniori!DH79</f>
        <v>0</v>
      </c>
      <c r="DI252" s="94">
        <f>Seniori!DI79</f>
        <v>0</v>
      </c>
      <c r="DJ252" s="94">
        <f>Seniori!DJ79</f>
        <v>0</v>
      </c>
      <c r="DK252" s="94">
        <f>Seniori!DK79</f>
        <v>0</v>
      </c>
      <c r="DL252" s="94">
        <f>Seniori!DL79</f>
        <v>0</v>
      </c>
      <c r="DM252" s="94">
        <f>Seniori!DM79</f>
        <v>0</v>
      </c>
      <c r="DN252" s="94">
        <f>Seniori!DN79</f>
        <v>0</v>
      </c>
      <c r="DO252" s="94">
        <f>Seniori!DO79</f>
        <v>0</v>
      </c>
      <c r="DP252" s="94">
        <f>Seniori!DP79</f>
        <v>0</v>
      </c>
      <c r="DQ252" s="94">
        <f>Seniori!DQ79</f>
        <v>0</v>
      </c>
      <c r="DR252" s="94">
        <f>Seniori!DR79</f>
        <v>0</v>
      </c>
      <c r="DS252" s="94">
        <f>Seniori!DS79</f>
        <v>0</v>
      </c>
      <c r="DT252" s="94">
        <f>Seniori!DT79</f>
        <v>0</v>
      </c>
      <c r="DU252" s="94">
        <f>Seniori!DU79</f>
        <v>0</v>
      </c>
      <c r="DV252" s="94">
        <f>Seniori!DV79</f>
        <v>0</v>
      </c>
      <c r="DW252" s="94">
        <f>Seniori!DW79</f>
        <v>0</v>
      </c>
      <c r="DX252" s="94">
        <f>Seniori!DX79</f>
        <v>0</v>
      </c>
      <c r="DY252" s="94">
        <f>Seniori!DY79</f>
        <v>0</v>
      </c>
      <c r="DZ252" s="94">
        <f>Seniori!DZ79</f>
        <v>0</v>
      </c>
      <c r="EA252" s="94">
        <f>Seniori!EA79</f>
        <v>0</v>
      </c>
      <c r="EB252" s="94">
        <f>Seniori!EB79</f>
        <v>0</v>
      </c>
      <c r="EC252" s="94">
        <f>Seniori!EC79</f>
        <v>0</v>
      </c>
      <c r="ED252" s="94">
        <f>Seniori!ED79</f>
        <v>0</v>
      </c>
      <c r="EE252" s="94">
        <f>Seniori!EE79</f>
        <v>0</v>
      </c>
      <c r="EF252" s="94">
        <f>Seniori!EF79</f>
        <v>0</v>
      </c>
      <c r="EG252" s="94">
        <f>Seniori!EG79</f>
        <v>0</v>
      </c>
      <c r="EH252" s="94">
        <f>Seniori!EH79</f>
        <v>0</v>
      </c>
      <c r="EI252" s="94">
        <f>Seniori!EI79</f>
        <v>0</v>
      </c>
      <c r="EJ252" s="94">
        <f>Seniori!EJ79</f>
        <v>0</v>
      </c>
      <c r="EK252" s="94">
        <f>Seniori!EK79</f>
        <v>0</v>
      </c>
      <c r="EL252" s="94">
        <f>Seniori!EL79</f>
        <v>0</v>
      </c>
      <c r="EM252" s="94">
        <f>Seniori!EM79</f>
        <v>0</v>
      </c>
      <c r="EN252" s="94">
        <f>Seniori!EN79</f>
        <v>0</v>
      </c>
      <c r="EO252" s="94">
        <f>Seniori!EO79</f>
        <v>0</v>
      </c>
      <c r="EP252" s="94">
        <f>Seniori!EP79</f>
        <v>0</v>
      </c>
      <c r="EQ252" s="94">
        <f>Seniori!EQ79</f>
        <v>0</v>
      </c>
      <c r="ER252" s="94">
        <f>Seniori!ER79</f>
        <v>0</v>
      </c>
      <c r="ES252" s="94">
        <f>Seniori!ES79</f>
        <v>0</v>
      </c>
      <c r="ET252" s="94">
        <f>Seniori!ET79</f>
        <v>0</v>
      </c>
      <c r="EU252" s="94">
        <f>Seniori!EU79</f>
        <v>0</v>
      </c>
      <c r="EV252" s="94">
        <f>Seniori!EV79</f>
        <v>0</v>
      </c>
      <c r="EW252" s="94">
        <f>Seniori!EW79</f>
        <v>0</v>
      </c>
      <c r="EX252" s="94">
        <f>Seniori!EX79</f>
        <v>0</v>
      </c>
      <c r="EY252" s="94">
        <f>Seniori!EY79</f>
        <v>0</v>
      </c>
      <c r="EZ252" s="94">
        <f>Seniori!EZ79</f>
        <v>0</v>
      </c>
      <c r="FA252" s="94">
        <f>Seniori!FA79</f>
        <v>0</v>
      </c>
      <c r="FB252" s="94">
        <f>Seniori!FB79</f>
        <v>0</v>
      </c>
      <c r="FC252" s="94">
        <f>Seniori!FC79</f>
        <v>0</v>
      </c>
      <c r="FD252" s="94">
        <f>Seniori!FD79</f>
        <v>0</v>
      </c>
      <c r="FE252" s="94">
        <f>Seniori!FE79</f>
        <v>0</v>
      </c>
      <c r="FF252" s="94">
        <f>Seniori!FF79</f>
        <v>0</v>
      </c>
      <c r="FG252" s="94">
        <f>Seniori!FG79</f>
        <v>0</v>
      </c>
      <c r="FH252" s="94">
        <f>Seniori!FH79</f>
        <v>0</v>
      </c>
      <c r="FI252" s="94">
        <f>Seniori!FI79</f>
        <v>0</v>
      </c>
      <c r="FJ252" s="94">
        <f>Seniori!FJ79</f>
        <v>0</v>
      </c>
      <c r="FK252" s="94">
        <f>Seniori!FK79</f>
        <v>0</v>
      </c>
      <c r="FL252" s="94">
        <f>Seniori!FL79</f>
        <v>0</v>
      </c>
      <c r="FM252" s="94">
        <f>Seniori!FM79</f>
        <v>0</v>
      </c>
      <c r="FN252" s="94">
        <f>Seniori!FN79</f>
        <v>0</v>
      </c>
      <c r="FO252" s="94">
        <f>Seniori!FO79</f>
        <v>0</v>
      </c>
      <c r="FP252" s="94">
        <f>Seniori!FP79</f>
        <v>0</v>
      </c>
      <c r="FQ252" s="94">
        <f>Seniori!FQ79</f>
        <v>0</v>
      </c>
      <c r="FR252" s="94">
        <f>Seniori!FR79</f>
        <v>0</v>
      </c>
      <c r="FS252" s="94">
        <f>Seniori!FS79</f>
        <v>0</v>
      </c>
      <c r="FT252" s="94">
        <f>Seniori!FT79</f>
        <v>0</v>
      </c>
      <c r="FU252" s="94">
        <f>Seniori!FU79</f>
        <v>0</v>
      </c>
      <c r="FV252" s="94">
        <f>Seniori!FV79</f>
        <v>0</v>
      </c>
      <c r="FW252" s="94">
        <f>Seniori!FW79</f>
        <v>0</v>
      </c>
      <c r="FX252" s="94">
        <f>Seniori!FX79</f>
        <v>0</v>
      </c>
      <c r="FY252" s="94">
        <f>Seniori!FY79</f>
        <v>0</v>
      </c>
      <c r="FZ252" s="94">
        <f>Seniori!FZ79</f>
        <v>0</v>
      </c>
      <c r="GA252" s="94">
        <f>Seniori!GA79</f>
        <v>0</v>
      </c>
      <c r="GB252" s="94">
        <f>Seniori!GB79</f>
        <v>0</v>
      </c>
      <c r="GC252" s="94">
        <f>Seniori!GC79</f>
        <v>0</v>
      </c>
      <c r="GD252" s="94">
        <f>Seniori!GD79</f>
        <v>0</v>
      </c>
      <c r="GE252" s="94">
        <f>Seniori!GE79</f>
        <v>0</v>
      </c>
      <c r="GF252" s="94">
        <f>Seniori!GF79</f>
        <v>0</v>
      </c>
      <c r="GG252" s="94">
        <f>Seniori!GG79</f>
        <v>0</v>
      </c>
      <c r="GH252" s="94">
        <f>Seniori!GH79</f>
        <v>0</v>
      </c>
      <c r="GI252" s="94">
        <f>Seniori!GI79</f>
        <v>0</v>
      </c>
      <c r="GJ252" s="94">
        <f>Seniori!GJ79</f>
        <v>0</v>
      </c>
      <c r="GK252" s="94">
        <f>Seniori!GK79</f>
        <v>0</v>
      </c>
      <c r="GL252" s="94">
        <f>Seniori!GL79</f>
        <v>0</v>
      </c>
      <c r="GM252" s="94">
        <f>Seniori!GM79</f>
        <v>0</v>
      </c>
      <c r="GN252" s="94">
        <f>Seniori!GN79</f>
        <v>0</v>
      </c>
      <c r="GO252" s="94">
        <f>Seniori!GO79</f>
        <v>0</v>
      </c>
      <c r="GP252" s="94">
        <f>Seniori!GP79</f>
        <v>0</v>
      </c>
      <c r="GQ252" s="94">
        <f>Seniori!GQ79</f>
        <v>0</v>
      </c>
      <c r="GR252" s="94">
        <f>Seniori!GR79</f>
        <v>0</v>
      </c>
      <c r="GS252" s="94">
        <f>Seniori!GS79</f>
        <v>0</v>
      </c>
      <c r="GT252" s="94">
        <f>Seniori!GT79</f>
        <v>0</v>
      </c>
      <c r="GU252" s="94">
        <f>Seniori!GU79</f>
        <v>0</v>
      </c>
      <c r="GV252" s="94">
        <f>Seniori!GV79</f>
        <v>0</v>
      </c>
      <c r="GW252" s="94">
        <f>Seniori!GW79</f>
        <v>0</v>
      </c>
      <c r="GX252" s="94">
        <f>Seniori!GX79</f>
        <v>0</v>
      </c>
      <c r="GY252" s="94">
        <f>Seniori!GY79</f>
        <v>0</v>
      </c>
      <c r="GZ252" s="94">
        <f>Seniori!GZ79</f>
        <v>0</v>
      </c>
      <c r="HA252" s="94">
        <f>Seniori!HA79</f>
        <v>0</v>
      </c>
      <c r="HB252" s="94">
        <f>Seniori!HB79</f>
        <v>0</v>
      </c>
      <c r="HC252" s="94">
        <f>Seniori!HC79</f>
        <v>0</v>
      </c>
      <c r="HD252" s="94">
        <f>Seniori!HD79</f>
        <v>0</v>
      </c>
      <c r="HE252" s="94">
        <f>Seniori!HE79</f>
        <v>0</v>
      </c>
      <c r="HF252" s="94">
        <f>Seniori!HF79</f>
        <v>0</v>
      </c>
      <c r="HG252" s="94">
        <f>Seniori!HG79</f>
        <v>0</v>
      </c>
      <c r="HH252" s="94">
        <f>Seniori!HH79</f>
        <v>0</v>
      </c>
      <c r="HI252" s="94">
        <f>Seniori!HI79</f>
        <v>0</v>
      </c>
      <c r="HJ252" s="94">
        <f>Seniori!HJ79</f>
        <v>0</v>
      </c>
      <c r="HK252" s="94">
        <f>Seniori!HK79</f>
        <v>0</v>
      </c>
      <c r="HL252" s="94">
        <f>Seniori!HL79</f>
        <v>0</v>
      </c>
      <c r="HM252" s="94">
        <f>Seniori!HM79</f>
        <v>0</v>
      </c>
      <c r="HN252" s="94">
        <f>Seniori!HN79</f>
        <v>0</v>
      </c>
      <c r="HO252" s="94">
        <f>Seniori!HO79</f>
        <v>0</v>
      </c>
      <c r="HP252" s="94">
        <f>Seniori!HP79</f>
        <v>0</v>
      </c>
      <c r="HQ252" s="94">
        <f>Seniori!HQ79</f>
        <v>0</v>
      </c>
      <c r="HR252" s="94">
        <f>Seniori!HR79</f>
        <v>0</v>
      </c>
      <c r="HS252" s="94">
        <f>Seniori!HS79</f>
        <v>0</v>
      </c>
      <c r="HT252" s="94">
        <f>Seniori!HT79</f>
        <v>0</v>
      </c>
      <c r="HU252" s="94">
        <f>Seniori!HU79</f>
        <v>0</v>
      </c>
      <c r="HV252" s="94">
        <f>Seniori!HV79</f>
        <v>0</v>
      </c>
      <c r="HW252" s="94">
        <f>Seniori!HW79</f>
        <v>0</v>
      </c>
      <c r="HX252" s="94">
        <f>Seniori!HX79</f>
        <v>0</v>
      </c>
      <c r="HY252" s="94">
        <f>Seniori!HY79</f>
        <v>0</v>
      </c>
      <c r="HZ252" s="94">
        <f>Seniori!HZ79</f>
        <v>0</v>
      </c>
      <c r="IA252" s="94">
        <f>Seniori!IA79</f>
        <v>0</v>
      </c>
      <c r="IB252" s="94">
        <f>Seniori!IB79</f>
        <v>0</v>
      </c>
      <c r="IC252" s="94">
        <f>Seniori!IC79</f>
        <v>0</v>
      </c>
      <c r="ID252" s="94">
        <f>Seniori!ID79</f>
        <v>0</v>
      </c>
      <c r="IE252" s="94">
        <f>Seniori!IE79</f>
        <v>0</v>
      </c>
      <c r="IF252" s="94">
        <f>Seniori!IF79</f>
        <v>0</v>
      </c>
      <c r="IG252" s="94">
        <f>Seniori!IG79</f>
        <v>0</v>
      </c>
      <c r="IH252" s="94">
        <f>Seniori!IH79</f>
        <v>0</v>
      </c>
      <c r="II252" s="94">
        <f>Seniori!II79</f>
        <v>0</v>
      </c>
      <c r="IJ252" s="94">
        <f>Seniori!IJ79</f>
        <v>0</v>
      </c>
      <c r="IK252" s="94">
        <f>Seniori!IK79</f>
        <v>0</v>
      </c>
      <c r="IL252" s="94">
        <f>Seniori!IL79</f>
        <v>0</v>
      </c>
      <c r="IM252" s="94">
        <f>Seniori!IM79</f>
        <v>0</v>
      </c>
      <c r="IN252" s="94">
        <f>Seniori!IN79</f>
        <v>0</v>
      </c>
      <c r="IO252" s="94">
        <f>Seniori!IO79</f>
        <v>0</v>
      </c>
      <c r="IP252" s="94">
        <f>Seniori!IP79</f>
        <v>0</v>
      </c>
      <c r="IQ252" s="94">
        <f>Seniori!IQ79</f>
        <v>0</v>
      </c>
      <c r="IR252" s="94">
        <f>Seniori!IR79</f>
        <v>0</v>
      </c>
      <c r="IS252" s="94">
        <f>Seniori!IS79</f>
        <v>0</v>
      </c>
      <c r="IT252" s="94">
        <f>Seniori!IT79</f>
        <v>0</v>
      </c>
      <c r="IU252" s="94">
        <f>Seniori!IU79</f>
        <v>0</v>
      </c>
      <c r="IV252" s="94">
        <f>Seniori!IV79</f>
        <v>0</v>
      </c>
      <c r="IW252" s="94">
        <f>Seniori!IW79</f>
        <v>0</v>
      </c>
      <c r="IX252" s="94">
        <f>Seniori!IX79</f>
        <v>0</v>
      </c>
      <c r="IY252" s="94">
        <f>Seniori!IY79</f>
        <v>0</v>
      </c>
      <c r="IZ252" s="94">
        <f>Seniori!IZ79</f>
        <v>0</v>
      </c>
      <c r="JA252" s="94">
        <f>Seniori!JA79</f>
        <v>0</v>
      </c>
      <c r="JB252" s="94">
        <f>Seniori!JB79</f>
        <v>0</v>
      </c>
      <c r="JC252" s="94">
        <f>Seniori!JC79</f>
        <v>0</v>
      </c>
      <c r="JD252" s="94">
        <f>Seniori!JD79</f>
        <v>0</v>
      </c>
      <c r="JE252" s="94">
        <f>Seniori!JE79</f>
        <v>0</v>
      </c>
      <c r="JF252" s="94">
        <f>Seniori!JF79</f>
        <v>0</v>
      </c>
      <c r="JG252" s="94">
        <f>Seniori!JG79</f>
        <v>0</v>
      </c>
      <c r="JH252" s="94">
        <f>Seniori!JH79</f>
        <v>0</v>
      </c>
      <c r="JI252" s="94">
        <f>Seniori!JI79</f>
        <v>0</v>
      </c>
      <c r="JJ252" s="94">
        <f>Seniori!JJ79</f>
        <v>0</v>
      </c>
      <c r="JK252" s="94">
        <f>Seniori!JK79</f>
        <v>0</v>
      </c>
      <c r="JL252" s="94">
        <f>Seniori!JL79</f>
        <v>0</v>
      </c>
      <c r="JM252" s="94">
        <f>Seniori!JM79</f>
        <v>0</v>
      </c>
      <c r="JN252" s="94">
        <f>Seniori!JN79</f>
        <v>0</v>
      </c>
      <c r="JO252" s="94">
        <f>Seniori!JO79</f>
        <v>0</v>
      </c>
      <c r="JP252" s="94">
        <f>Seniori!JP79</f>
        <v>0</v>
      </c>
      <c r="JQ252" s="94">
        <f>Seniori!JQ79</f>
        <v>0</v>
      </c>
      <c r="JR252" s="94">
        <f>Seniori!JR79</f>
        <v>0</v>
      </c>
      <c r="JS252" s="94">
        <f>Seniori!JS79</f>
        <v>0</v>
      </c>
      <c r="JT252" s="94">
        <f>Seniori!JT79</f>
        <v>0</v>
      </c>
      <c r="JU252" s="94">
        <f>Seniori!JU79</f>
        <v>0</v>
      </c>
      <c r="JV252" s="94">
        <f>Seniori!JV79</f>
        <v>0</v>
      </c>
      <c r="JW252" s="94">
        <f>Seniori!JW79</f>
        <v>0</v>
      </c>
      <c r="JX252" s="94">
        <f>Seniori!JX79</f>
        <v>0</v>
      </c>
      <c r="JY252" s="94">
        <f>Seniori!JY79</f>
        <v>0</v>
      </c>
      <c r="JZ252" s="94">
        <f>Seniori!JZ79</f>
        <v>0</v>
      </c>
      <c r="KA252" s="94">
        <f>Seniori!KA79</f>
        <v>0</v>
      </c>
      <c r="KB252" s="94">
        <f>Seniori!KB79</f>
        <v>0</v>
      </c>
      <c r="KC252" s="94">
        <f>Seniori!KC79</f>
        <v>0</v>
      </c>
      <c r="KD252" s="94">
        <f>Seniori!KD79</f>
        <v>0</v>
      </c>
      <c r="KE252" s="94">
        <f>Seniori!KE79</f>
        <v>0</v>
      </c>
      <c r="KF252" s="94">
        <f>Seniori!KF79</f>
        <v>0</v>
      </c>
      <c r="KG252" s="94">
        <f>Seniori!KG79</f>
        <v>0</v>
      </c>
      <c r="KH252" s="94">
        <f>Seniori!KH79</f>
        <v>0</v>
      </c>
      <c r="KI252" s="94">
        <f>Seniori!KI79</f>
        <v>0</v>
      </c>
      <c r="KJ252" s="94">
        <f>Seniori!KJ79</f>
        <v>0</v>
      </c>
      <c r="KK252" s="94">
        <f>Seniori!KK79</f>
        <v>0</v>
      </c>
      <c r="KL252" s="94">
        <f>Seniori!KL79</f>
        <v>0</v>
      </c>
      <c r="KM252" s="94">
        <f>Seniori!KM79</f>
        <v>0</v>
      </c>
      <c r="KN252" s="94">
        <f>Seniori!KN79</f>
        <v>0</v>
      </c>
      <c r="KO252" s="94">
        <f>Seniori!KO79</f>
        <v>0</v>
      </c>
      <c r="KP252" s="94">
        <f>Seniori!KP79</f>
        <v>0</v>
      </c>
      <c r="KQ252" s="94">
        <f>Seniori!KQ79</f>
        <v>0</v>
      </c>
      <c r="KR252" s="94">
        <f>Seniori!KR79</f>
        <v>0</v>
      </c>
      <c r="KS252" s="94">
        <f>Seniori!KS79</f>
        <v>0</v>
      </c>
      <c r="KT252" s="94">
        <f>Seniori!KT79</f>
        <v>0</v>
      </c>
      <c r="KU252" s="94">
        <f>Seniori!KU79</f>
        <v>0</v>
      </c>
      <c r="KV252" s="94">
        <f>Seniori!KV79</f>
        <v>0</v>
      </c>
      <c r="KW252" s="94">
        <f>Seniori!KW79</f>
        <v>0</v>
      </c>
      <c r="KX252" s="94">
        <f>Seniori!KX79</f>
        <v>0</v>
      </c>
      <c r="KY252" s="94">
        <f>Seniori!KY79</f>
        <v>0</v>
      </c>
      <c r="KZ252" s="94">
        <f>Seniori!KZ79</f>
        <v>0</v>
      </c>
      <c r="LA252" s="94">
        <f>Seniori!LA79</f>
        <v>0</v>
      </c>
      <c r="LB252" s="94">
        <f>Seniori!LB79</f>
        <v>0</v>
      </c>
      <c r="LC252" s="94" t="str">
        <f>Seniori!LC79</f>
        <v>o</v>
      </c>
      <c r="LD252" s="94">
        <f>Seniori!LD79</f>
        <v>0</v>
      </c>
      <c r="LE252" s="94">
        <f>Seniori!LE79</f>
        <v>0</v>
      </c>
      <c r="LF252" s="94">
        <f>Seniori!LF79</f>
        <v>0</v>
      </c>
      <c r="LG252" s="94">
        <f>Seniori!LG79</f>
        <v>0</v>
      </c>
      <c r="LH252" s="94">
        <f>Seniori!LH79</f>
        <v>0</v>
      </c>
      <c r="LI252" s="94">
        <f>Seniori!LI79</f>
        <v>0</v>
      </c>
      <c r="LJ252" s="94">
        <f>Seniori!LJ79</f>
        <v>0</v>
      </c>
      <c r="LK252" s="94">
        <f>Seniori!LK79</f>
        <v>0</v>
      </c>
      <c r="LL252" s="94">
        <f>Seniori!LL79</f>
        <v>0</v>
      </c>
      <c r="LM252" s="94">
        <f>Seniori!LM79</f>
        <v>0</v>
      </c>
      <c r="LN252" s="94">
        <f>Seniori!LN79</f>
        <v>0</v>
      </c>
      <c r="LO252" s="94">
        <f>Seniori!LO79</f>
        <v>0</v>
      </c>
      <c r="LP252" s="94">
        <f>Seniori!LP79</f>
        <v>0</v>
      </c>
      <c r="LQ252" s="94">
        <f>Seniori!LQ79</f>
        <v>0</v>
      </c>
      <c r="LR252" s="94">
        <f>Seniori!LR79</f>
        <v>0</v>
      </c>
      <c r="LS252" s="94">
        <f>Seniori!LS79</f>
        <v>0</v>
      </c>
      <c r="LT252" s="94">
        <f>Seniori!LT79</f>
        <v>0</v>
      </c>
      <c r="LU252" s="94">
        <f>Seniori!LU79</f>
        <v>0</v>
      </c>
      <c r="LV252" s="94">
        <f>Seniori!LV79</f>
        <v>0</v>
      </c>
      <c r="LW252" s="94">
        <f>Seniori!LW79</f>
        <v>0</v>
      </c>
      <c r="LX252" s="94">
        <f>Seniori!LX79</f>
        <v>0</v>
      </c>
      <c r="LY252" s="94">
        <f>Seniori!LY79</f>
        <v>0</v>
      </c>
      <c r="LZ252" s="94">
        <f>Seniori!LZ79</f>
        <v>0</v>
      </c>
      <c r="MA252" s="94">
        <f>Seniori!MA79</f>
        <v>0</v>
      </c>
      <c r="MB252" s="94">
        <f>Seniori!MB79</f>
        <v>0</v>
      </c>
      <c r="MC252" s="94">
        <f>Seniori!MC79</f>
        <v>0</v>
      </c>
      <c r="MD252" s="94">
        <f>Seniori!MD79</f>
        <v>0</v>
      </c>
      <c r="ME252" s="94">
        <f>Seniori!ME79</f>
        <v>0</v>
      </c>
      <c r="MF252" s="94">
        <f>Seniori!MF79</f>
        <v>0</v>
      </c>
      <c r="MG252" s="94">
        <f>Seniori!MG79</f>
        <v>0</v>
      </c>
      <c r="MH252" s="94">
        <f>Seniori!MH79</f>
        <v>0</v>
      </c>
      <c r="MI252" s="94">
        <f>Seniori!MI79</f>
        <v>0</v>
      </c>
      <c r="MJ252" s="94">
        <f>Seniori!MJ79</f>
        <v>0</v>
      </c>
      <c r="MK252" s="94">
        <f>Seniori!MK79</f>
        <v>0</v>
      </c>
      <c r="ML252" s="94">
        <f>Seniori!ML79</f>
        <v>0</v>
      </c>
      <c r="MM252" s="94">
        <f>Seniori!MM79</f>
        <v>0</v>
      </c>
      <c r="MN252" s="94">
        <f>Seniori!MN79</f>
        <v>0</v>
      </c>
      <c r="MO252" s="94">
        <f>Seniori!MO79</f>
        <v>0</v>
      </c>
      <c r="MP252" s="94">
        <f>Seniori!MP79</f>
        <v>0</v>
      </c>
      <c r="MQ252" s="94">
        <f>Seniori!MQ79</f>
        <v>0</v>
      </c>
      <c r="MR252" s="94">
        <f>Seniori!MR79</f>
        <v>0</v>
      </c>
      <c r="MS252" s="94">
        <f>Seniori!MS79</f>
        <v>0</v>
      </c>
      <c r="MT252" s="94">
        <f>Seniori!MT79</f>
        <v>0</v>
      </c>
      <c r="MU252" s="94">
        <f>Seniori!MU79</f>
        <v>0</v>
      </c>
      <c r="MV252" s="94">
        <f>Seniori!MV79</f>
        <v>0</v>
      </c>
      <c r="MW252" s="94">
        <f>Seniori!MW79</f>
        <v>0</v>
      </c>
      <c r="MX252" s="94">
        <f>Seniori!MX79</f>
        <v>0</v>
      </c>
      <c r="MY252" s="94">
        <f>Seniori!MY79</f>
        <v>0</v>
      </c>
      <c r="MZ252" s="94">
        <f>Seniori!MZ79</f>
        <v>0</v>
      </c>
      <c r="NA252" s="94">
        <f>Seniori!NA79</f>
        <v>0</v>
      </c>
      <c r="NB252" s="94">
        <f>Seniori!NB79</f>
        <v>0</v>
      </c>
      <c r="NC252" s="94">
        <f>Seniori!NC79</f>
        <v>0</v>
      </c>
      <c r="ND252" s="94">
        <f>Seniori!ND79</f>
        <v>0</v>
      </c>
      <c r="NE252" s="94">
        <f>Seniori!NE79</f>
        <v>0</v>
      </c>
      <c r="NF252" s="94">
        <f>Seniori!NF79</f>
        <v>0</v>
      </c>
      <c r="NG252" s="94">
        <f>Seniori!NG79</f>
        <v>0</v>
      </c>
      <c r="NH252" s="94">
        <f>Seniori!NH79</f>
        <v>0</v>
      </c>
      <c r="NI252" s="94">
        <f>Seniori!NI79</f>
        <v>0</v>
      </c>
      <c r="NJ252" s="94">
        <f>Seniori!NJ79</f>
        <v>0</v>
      </c>
      <c r="NK252" s="94">
        <f>Seniori!NK79</f>
        <v>0</v>
      </c>
      <c r="NL252" s="94">
        <f>Seniori!NL79</f>
        <v>0</v>
      </c>
      <c r="NM252" s="94">
        <f>Seniori!NM79</f>
        <v>0</v>
      </c>
      <c r="NN252" s="94">
        <f>Seniori!NN79</f>
        <v>0</v>
      </c>
      <c r="NO252" s="94">
        <f>Seniori!NO79</f>
        <v>0</v>
      </c>
      <c r="NP252" s="94">
        <f>Seniori!NP79</f>
        <v>0</v>
      </c>
      <c r="NQ252" s="94">
        <f>Seniori!NQ79</f>
        <v>0</v>
      </c>
      <c r="NR252" s="94">
        <f>Seniori!NR79</f>
        <v>0</v>
      </c>
      <c r="NS252" s="94">
        <f>Seniori!NS79</f>
        <v>0</v>
      </c>
      <c r="NT252" s="94">
        <f>Seniori!NT79</f>
        <v>0</v>
      </c>
      <c r="NU252" s="94">
        <f>Seniori!NU79</f>
        <v>0</v>
      </c>
      <c r="NV252" s="94">
        <f>Seniori!NV79</f>
        <v>0</v>
      </c>
      <c r="NW252" s="94">
        <f>Seniori!NW79</f>
        <v>0</v>
      </c>
      <c r="NX252" s="94">
        <f>Seniori!NX79</f>
        <v>0</v>
      </c>
      <c r="NY252" s="94">
        <f>Seniori!NY79</f>
        <v>0</v>
      </c>
      <c r="NZ252" s="94">
        <f>Seniori!NZ79</f>
        <v>0</v>
      </c>
      <c r="OA252" s="94">
        <f>Seniori!OA79</f>
        <v>0</v>
      </c>
      <c r="OB252" s="94">
        <f>Seniori!OB79</f>
        <v>0</v>
      </c>
      <c r="OC252" s="94">
        <f>Seniori!OC79</f>
        <v>0</v>
      </c>
      <c r="OD252" s="94">
        <f>Seniori!OD79</f>
        <v>0</v>
      </c>
      <c r="OE252" s="94">
        <f>Seniori!OE79</f>
        <v>0</v>
      </c>
      <c r="OF252" s="94">
        <f>Seniori!OF79</f>
        <v>0</v>
      </c>
      <c r="OG252" s="94">
        <f>Seniori!OG79</f>
        <v>0</v>
      </c>
      <c r="OH252" s="94">
        <f>Seniori!OH79</f>
        <v>0</v>
      </c>
      <c r="OI252" s="94">
        <f>Seniori!OI79</f>
        <v>0</v>
      </c>
      <c r="OJ252" s="94">
        <f>Seniori!OJ79</f>
        <v>0</v>
      </c>
      <c r="OK252" s="94">
        <f>Seniori!OK79</f>
        <v>0</v>
      </c>
      <c r="OL252" s="94">
        <f>Seniori!OL79</f>
        <v>0</v>
      </c>
      <c r="OM252" s="94">
        <f>Seniori!OM79</f>
        <v>0</v>
      </c>
      <c r="ON252" s="94">
        <f>Seniori!ON79</f>
        <v>0</v>
      </c>
      <c r="OO252" s="94">
        <f>Seniori!OO79</f>
        <v>0</v>
      </c>
      <c r="OP252" s="94">
        <f>Seniori!OP79</f>
        <v>0</v>
      </c>
      <c r="OQ252" s="94">
        <f>Seniori!OQ79</f>
        <v>0</v>
      </c>
      <c r="OR252" s="94">
        <f>Seniori!OR79</f>
        <v>0</v>
      </c>
      <c r="OS252" s="94">
        <f>Seniori!OS79</f>
        <v>0</v>
      </c>
      <c r="OT252" s="94">
        <f>Seniori!OT79</f>
        <v>0</v>
      </c>
      <c r="OU252" s="94">
        <f>Seniori!OU79</f>
        <v>0</v>
      </c>
      <c r="OV252" s="94">
        <f>Seniori!OV79</f>
        <v>0</v>
      </c>
      <c r="OW252" s="94">
        <f>Seniori!OW79</f>
        <v>0</v>
      </c>
      <c r="OX252" s="94">
        <f>Seniori!OX79</f>
        <v>0</v>
      </c>
      <c r="OY252" s="94">
        <f>Seniori!OY79</f>
        <v>0</v>
      </c>
      <c r="OZ252" s="94">
        <f>Seniori!OZ79</f>
        <v>0</v>
      </c>
      <c r="PA252" s="94">
        <f>Seniori!PA79</f>
        <v>0</v>
      </c>
      <c r="PB252" s="94">
        <f>Seniori!PB79</f>
        <v>0</v>
      </c>
      <c r="PC252" s="94">
        <f>Seniori!PC79</f>
        <v>0</v>
      </c>
      <c r="PD252" s="94">
        <f>Seniori!PD79</f>
        <v>0</v>
      </c>
      <c r="PE252" s="94">
        <f>Seniori!PE79</f>
        <v>0</v>
      </c>
      <c r="PF252" s="94">
        <f>Seniori!PF79</f>
        <v>0</v>
      </c>
      <c r="PG252" s="94">
        <f>Seniori!PG79</f>
        <v>0</v>
      </c>
      <c r="PH252" s="94">
        <f>Seniori!PH79</f>
        <v>0</v>
      </c>
      <c r="PI252" s="94">
        <f>Seniori!PI79</f>
        <v>0</v>
      </c>
      <c r="PJ252" s="94">
        <f>Seniori!PJ79</f>
        <v>0</v>
      </c>
      <c r="PK252" s="94">
        <f>Seniori!PK79</f>
        <v>0</v>
      </c>
      <c r="PL252" s="94">
        <f>Seniori!PL79</f>
        <v>0</v>
      </c>
      <c r="PM252" s="94">
        <f>Seniori!PM79</f>
        <v>0</v>
      </c>
      <c r="PN252" s="94">
        <f>Seniori!PN79</f>
        <v>0</v>
      </c>
      <c r="PO252" s="94">
        <f>Seniori!PO79</f>
        <v>0</v>
      </c>
      <c r="PP252" s="94">
        <f>Seniori!PP79</f>
        <v>0</v>
      </c>
      <c r="PQ252" s="94">
        <f>Seniori!PQ79</f>
        <v>0</v>
      </c>
      <c r="PR252" s="94">
        <f>Seniori!PR79</f>
        <v>0</v>
      </c>
      <c r="PS252" s="94">
        <f>Seniori!PS79</f>
        <v>0</v>
      </c>
      <c r="PT252" s="94">
        <f>Seniori!PT79</f>
        <v>0</v>
      </c>
      <c r="PU252" s="94">
        <f>Seniori!PU79</f>
        <v>0</v>
      </c>
      <c r="PV252" s="94">
        <f>Seniori!PV79</f>
        <v>0</v>
      </c>
      <c r="PW252" s="94">
        <f>Seniori!PW79</f>
        <v>0</v>
      </c>
      <c r="PX252" s="94">
        <f>Seniori!PX79</f>
        <v>0</v>
      </c>
      <c r="PY252" s="94">
        <f>Seniori!PY79</f>
        <v>0</v>
      </c>
      <c r="PZ252" s="94">
        <f>Seniori!PZ79</f>
        <v>0</v>
      </c>
      <c r="QA252" s="94">
        <f>Seniori!QA79</f>
        <v>0</v>
      </c>
      <c r="QB252" s="94">
        <f>Seniori!QB79</f>
        <v>0</v>
      </c>
      <c r="QC252" s="94">
        <f>Seniori!QC79</f>
        <v>0</v>
      </c>
      <c r="QD252" s="94">
        <f>Seniori!QD79</f>
        <v>0</v>
      </c>
      <c r="QE252" s="94">
        <f>Seniori!QE79</f>
        <v>0</v>
      </c>
      <c r="QF252" s="94">
        <f>Seniori!QF79</f>
        <v>0</v>
      </c>
      <c r="QG252" s="94">
        <f>Seniori!QG79</f>
        <v>0</v>
      </c>
      <c r="QH252" s="94">
        <f>Seniori!QH79</f>
        <v>0</v>
      </c>
      <c r="QI252" s="94">
        <f>Seniori!QI79</f>
        <v>0</v>
      </c>
      <c r="QJ252" s="94">
        <f>Seniori!QJ79</f>
        <v>0</v>
      </c>
      <c r="QK252" s="94">
        <f>Seniori!QK79</f>
        <v>0</v>
      </c>
      <c r="QL252" s="94">
        <f>Seniori!QL79</f>
        <v>0</v>
      </c>
      <c r="QM252" s="94">
        <f>Seniori!QM79</f>
        <v>0</v>
      </c>
      <c r="QN252" s="94">
        <f>Seniori!QN79</f>
        <v>0</v>
      </c>
      <c r="QO252" s="94">
        <f>Seniori!QO79</f>
        <v>0</v>
      </c>
      <c r="QP252" s="94">
        <f>Seniori!QP79</f>
        <v>0</v>
      </c>
      <c r="QQ252" s="94">
        <f>Seniori!QQ79</f>
        <v>0</v>
      </c>
      <c r="QR252" s="94">
        <f>Seniori!QR79</f>
        <v>0</v>
      </c>
      <c r="QS252" s="94">
        <f>Seniori!QS79</f>
        <v>0</v>
      </c>
      <c r="QT252" s="94">
        <f>Seniori!QT79</f>
        <v>0</v>
      </c>
      <c r="QU252" s="94">
        <f>Seniori!QU79</f>
        <v>0</v>
      </c>
      <c r="QV252" s="94">
        <f>Seniori!QV79</f>
        <v>0</v>
      </c>
      <c r="QW252" s="94">
        <f>Seniori!QW79</f>
        <v>0</v>
      </c>
      <c r="QX252" s="94">
        <f>Seniori!QX79</f>
        <v>0</v>
      </c>
      <c r="QY252" s="94">
        <f>Seniori!QY79</f>
        <v>0</v>
      </c>
      <c r="QZ252" s="94">
        <f>Seniori!QZ79</f>
        <v>0</v>
      </c>
      <c r="RA252" s="94">
        <f>Seniori!RA79</f>
        <v>0</v>
      </c>
      <c r="RB252" s="94">
        <f>Seniori!RB79</f>
        <v>0</v>
      </c>
      <c r="RC252" s="94">
        <f>Seniori!RC79</f>
        <v>0</v>
      </c>
      <c r="RD252" s="94">
        <f>Seniori!RD79</f>
        <v>0</v>
      </c>
      <c r="RE252" s="94">
        <f>Seniori!RE79</f>
        <v>0</v>
      </c>
      <c r="RF252" s="94">
        <f>Seniori!RF79</f>
        <v>0</v>
      </c>
      <c r="RG252" s="94">
        <f>Seniori!RG79</f>
        <v>0</v>
      </c>
      <c r="RH252" s="94">
        <f>Seniori!RH79</f>
        <v>0</v>
      </c>
      <c r="RI252" s="94">
        <f>Seniori!RI79</f>
        <v>0</v>
      </c>
      <c r="RJ252" s="94">
        <f>Seniori!RJ79</f>
        <v>0</v>
      </c>
      <c r="RK252" s="94">
        <f>Seniori!RK79</f>
        <v>0</v>
      </c>
      <c r="RL252" s="94">
        <f>Seniori!RL79</f>
        <v>0</v>
      </c>
      <c r="RM252" s="94">
        <f>Seniori!RM79</f>
        <v>0</v>
      </c>
      <c r="RN252" s="94">
        <f>Seniori!RN79</f>
        <v>0</v>
      </c>
      <c r="RO252" s="94">
        <f>Seniori!RO79</f>
        <v>0</v>
      </c>
      <c r="RP252" s="94">
        <f>Seniori!RP79</f>
        <v>0</v>
      </c>
      <c r="RQ252" s="94">
        <f>Seniori!RQ79</f>
        <v>0</v>
      </c>
      <c r="RR252" s="94">
        <f>Seniori!RR79</f>
        <v>0</v>
      </c>
      <c r="RS252" s="94">
        <f>Seniori!RS79</f>
        <v>0</v>
      </c>
      <c r="RT252" s="94">
        <f>Seniori!RT79</f>
        <v>0</v>
      </c>
      <c r="RU252" s="94">
        <f>Seniori!RU79</f>
        <v>0</v>
      </c>
      <c r="RV252" s="94">
        <f>Seniori!RV79</f>
        <v>0</v>
      </c>
      <c r="RW252" s="94">
        <f>Seniori!RW79</f>
        <v>0</v>
      </c>
      <c r="RX252" s="94">
        <f>Seniori!RX79</f>
        <v>0</v>
      </c>
      <c r="RY252" s="94">
        <f>Seniori!RY79</f>
        <v>0</v>
      </c>
      <c r="RZ252" s="94">
        <f>Seniori!RZ79</f>
        <v>0</v>
      </c>
      <c r="SA252" s="94">
        <f>Seniori!SA79</f>
        <v>0</v>
      </c>
      <c r="SB252" s="94">
        <f>Seniori!SB79</f>
        <v>0</v>
      </c>
      <c r="SC252" s="94">
        <f>Seniori!SC79</f>
        <v>0</v>
      </c>
      <c r="SD252" s="94">
        <f>Seniori!SD79</f>
        <v>0</v>
      </c>
      <c r="SE252" s="94">
        <f>Seniori!SE79</f>
        <v>0</v>
      </c>
      <c r="SF252" s="94">
        <f>Seniori!SF79</f>
        <v>0</v>
      </c>
      <c r="SG252" s="94">
        <f>Seniori!SG79</f>
        <v>0</v>
      </c>
      <c r="SH252" s="94">
        <f>Seniori!SH79</f>
        <v>0</v>
      </c>
      <c r="SI252" s="94">
        <f>Seniori!SI79</f>
        <v>0</v>
      </c>
      <c r="SJ252" s="94">
        <f>Seniori!SJ79</f>
        <v>0</v>
      </c>
      <c r="SK252" s="94">
        <f>Seniori!SK79</f>
        <v>0</v>
      </c>
      <c r="SL252" s="94">
        <f>Seniori!SL79</f>
        <v>0</v>
      </c>
      <c r="SM252" s="94">
        <f>Seniori!SM79</f>
        <v>0</v>
      </c>
      <c r="SN252" s="94">
        <f>Seniori!SN79</f>
        <v>0</v>
      </c>
      <c r="SO252" s="94">
        <f>Seniori!SO79</f>
        <v>0</v>
      </c>
      <c r="SP252" s="94">
        <f>Seniori!SP79</f>
        <v>0</v>
      </c>
      <c r="SQ252" s="94">
        <f>Seniori!SQ79</f>
        <v>0</v>
      </c>
      <c r="SR252" s="94">
        <f>Seniori!SR79</f>
        <v>0</v>
      </c>
      <c r="SS252" s="94">
        <f>Seniori!SS79</f>
        <v>0</v>
      </c>
      <c r="ST252" s="94">
        <f>Seniori!ST79</f>
        <v>0</v>
      </c>
      <c r="SU252" s="94">
        <f>Seniori!SU79</f>
        <v>0</v>
      </c>
      <c r="SV252" s="94">
        <f>Seniori!SV79</f>
        <v>0</v>
      </c>
      <c r="SW252" s="94">
        <f>Seniori!SW79</f>
        <v>0</v>
      </c>
      <c r="SX252" s="94">
        <f>Seniori!SX79</f>
        <v>0</v>
      </c>
      <c r="SY252" s="94">
        <f>Seniori!SY79</f>
        <v>0</v>
      </c>
      <c r="SZ252" s="94">
        <f>Seniori!SZ79</f>
        <v>0</v>
      </c>
      <c r="TA252" s="94">
        <f>Seniori!TA79</f>
        <v>0</v>
      </c>
      <c r="TB252" s="94">
        <f>Seniori!TB79</f>
        <v>0</v>
      </c>
    </row>
    <row r="253" spans="1:522" s="1" customFormat="1" ht="18" customHeight="1" x14ac:dyDescent="0.2">
      <c r="A253" s="12"/>
      <c r="B253" s="11" t="s">
        <v>551</v>
      </c>
      <c r="C253" s="1">
        <v>8643</v>
      </c>
      <c r="E253" s="4" t="s">
        <v>550</v>
      </c>
      <c r="F253" s="1">
        <v>5692</v>
      </c>
      <c r="G253" s="9" t="s">
        <v>84</v>
      </c>
      <c r="H253" s="4" t="s">
        <v>44</v>
      </c>
      <c r="I253" s="1">
        <f t="shared" si="30"/>
        <v>0</v>
      </c>
      <c r="J253" s="12">
        <f>Tabuľka4[[#This Row],[Stĺpec9]]</f>
        <v>0</v>
      </c>
      <c r="K253" s="94">
        <f>Seniori!K87</f>
        <v>0</v>
      </c>
      <c r="L253" s="94">
        <f>Seniori!L87</f>
        <v>0</v>
      </c>
      <c r="M253" s="94">
        <f>Seniori!M87</f>
        <v>0</v>
      </c>
      <c r="N253" s="94">
        <f>Seniori!N87</f>
        <v>0</v>
      </c>
      <c r="O253" s="94">
        <f>Seniori!O87</f>
        <v>0</v>
      </c>
      <c r="P253" s="94">
        <f>Seniori!P87</f>
        <v>0</v>
      </c>
      <c r="Q253" s="94">
        <f>Seniori!Q87</f>
        <v>0</v>
      </c>
      <c r="R253" s="94">
        <f>Seniori!R87</f>
        <v>0</v>
      </c>
      <c r="S253" s="94">
        <f>Seniori!S87</f>
        <v>0</v>
      </c>
      <c r="T253" s="94">
        <f>Seniori!T87</f>
        <v>0</v>
      </c>
      <c r="U253" s="94">
        <f>Seniori!U87</f>
        <v>0</v>
      </c>
      <c r="V253" s="94">
        <f>Seniori!V87</f>
        <v>0</v>
      </c>
      <c r="W253" s="94">
        <f>Seniori!W87</f>
        <v>0</v>
      </c>
      <c r="X253" s="94">
        <f>Seniori!X87</f>
        <v>0</v>
      </c>
      <c r="Y253" s="94">
        <f>Seniori!Y87</f>
        <v>0</v>
      </c>
      <c r="Z253" s="94">
        <f>Seniori!Z87</f>
        <v>0</v>
      </c>
      <c r="AA253" s="94">
        <f>Seniori!AA87</f>
        <v>0</v>
      </c>
      <c r="AB253" s="94">
        <f>Seniori!AB87</f>
        <v>0</v>
      </c>
      <c r="AC253" s="94">
        <f>Seniori!AC87</f>
        <v>0</v>
      </c>
      <c r="AD253" s="94">
        <f>Seniori!AD87</f>
        <v>0</v>
      </c>
      <c r="AE253" s="94">
        <f>Seniori!AE87</f>
        <v>0</v>
      </c>
      <c r="AF253" s="94">
        <f>Seniori!AF87</f>
        <v>0</v>
      </c>
      <c r="AG253" s="94">
        <f>Seniori!AG87</f>
        <v>0</v>
      </c>
      <c r="AH253" s="94">
        <f>Seniori!AH87</f>
        <v>0</v>
      </c>
      <c r="AI253" s="94">
        <f>Seniori!AI87</f>
        <v>0</v>
      </c>
      <c r="AJ253" s="94">
        <f>Seniori!AJ87</f>
        <v>0</v>
      </c>
      <c r="AK253" s="94">
        <f>Seniori!AK87</f>
        <v>0</v>
      </c>
      <c r="AL253" s="94">
        <f>Seniori!AL87</f>
        <v>0</v>
      </c>
      <c r="AM253" s="94">
        <f>Seniori!AM87</f>
        <v>0</v>
      </c>
      <c r="AN253" s="94">
        <f>Seniori!AN87</f>
        <v>0</v>
      </c>
      <c r="AO253" s="94">
        <f>Seniori!AO87</f>
        <v>0</v>
      </c>
      <c r="AP253" s="94">
        <f>Seniori!AP87</f>
        <v>0</v>
      </c>
      <c r="AQ253" s="94">
        <f>Seniori!AQ87</f>
        <v>0</v>
      </c>
      <c r="AR253" s="94">
        <f>Seniori!AR87</f>
        <v>0</v>
      </c>
      <c r="AS253" s="94">
        <f>Seniori!AS87</f>
        <v>0</v>
      </c>
      <c r="AT253" s="94">
        <f>Seniori!AT87</f>
        <v>0</v>
      </c>
      <c r="AU253" s="94">
        <f>Seniori!AU87</f>
        <v>0</v>
      </c>
      <c r="AV253" s="94">
        <f>Seniori!AV87</f>
        <v>0</v>
      </c>
      <c r="AW253" s="94">
        <f>Seniori!AW87</f>
        <v>0</v>
      </c>
      <c r="AX253" s="94">
        <f>Seniori!AX87</f>
        <v>0</v>
      </c>
      <c r="AY253" s="94">
        <f>Seniori!AY87</f>
        <v>0</v>
      </c>
      <c r="AZ253" s="94">
        <f>Seniori!AZ87</f>
        <v>0</v>
      </c>
      <c r="BA253" s="94">
        <f>Seniori!BA87</f>
        <v>0</v>
      </c>
      <c r="BB253" s="94">
        <f>Seniori!BB87</f>
        <v>0</v>
      </c>
      <c r="BC253" s="94">
        <f>Seniori!BC87</f>
        <v>0</v>
      </c>
      <c r="BD253" s="94">
        <f>Seniori!BD87</f>
        <v>0</v>
      </c>
      <c r="BE253" s="94">
        <f>Seniori!BE87</f>
        <v>0</v>
      </c>
      <c r="BF253" s="94">
        <f>Seniori!BF87</f>
        <v>0</v>
      </c>
      <c r="BG253" s="94">
        <f>Seniori!BG87</f>
        <v>0</v>
      </c>
      <c r="BH253" s="94">
        <f>Seniori!BH87</f>
        <v>0</v>
      </c>
      <c r="BI253" s="94">
        <f>Seniori!BI87</f>
        <v>0</v>
      </c>
      <c r="BJ253" s="94">
        <f>Seniori!BJ87</f>
        <v>0</v>
      </c>
      <c r="BK253" s="94">
        <f>Seniori!BK87</f>
        <v>0</v>
      </c>
      <c r="BL253" s="94">
        <f>Seniori!BL87</f>
        <v>0</v>
      </c>
      <c r="BM253" s="94">
        <f>Seniori!BM87</f>
        <v>0</v>
      </c>
      <c r="BN253" s="94">
        <f>Seniori!BN87</f>
        <v>0</v>
      </c>
      <c r="BO253" s="94">
        <f>Seniori!BO87</f>
        <v>0</v>
      </c>
      <c r="BP253" s="94">
        <f>Seniori!BP87</f>
        <v>0</v>
      </c>
      <c r="BQ253" s="94">
        <f>Seniori!BQ87</f>
        <v>0</v>
      </c>
      <c r="BR253" s="94">
        <f>Seniori!BR87</f>
        <v>0</v>
      </c>
      <c r="BS253" s="94">
        <f>Seniori!BS87</f>
        <v>0</v>
      </c>
      <c r="BT253" s="94">
        <f>Seniori!BT87</f>
        <v>0</v>
      </c>
      <c r="BU253" s="94">
        <f>Seniori!BU87</f>
        <v>0</v>
      </c>
      <c r="BV253" s="94">
        <f>Seniori!BV87</f>
        <v>0</v>
      </c>
      <c r="BW253" s="94">
        <f>Seniori!BW87</f>
        <v>0</v>
      </c>
      <c r="BX253" s="94">
        <f>Seniori!BX87</f>
        <v>0</v>
      </c>
      <c r="BY253" s="94">
        <f>Seniori!BY87</f>
        <v>0</v>
      </c>
      <c r="BZ253" s="94">
        <f>Seniori!BZ87</f>
        <v>0</v>
      </c>
      <c r="CA253" s="94">
        <f>Seniori!CA87</f>
        <v>0</v>
      </c>
      <c r="CB253" s="94">
        <f>Seniori!CB87</f>
        <v>0</v>
      </c>
      <c r="CC253" s="94">
        <f>Seniori!CC87</f>
        <v>0</v>
      </c>
      <c r="CD253" s="94">
        <f>Seniori!CD87</f>
        <v>0</v>
      </c>
      <c r="CE253" s="94">
        <f>Seniori!CE87</f>
        <v>0</v>
      </c>
      <c r="CF253" s="94">
        <f>Seniori!CF87</f>
        <v>0</v>
      </c>
      <c r="CG253" s="94">
        <f>Seniori!CG87</f>
        <v>0</v>
      </c>
      <c r="CH253" s="94">
        <f>Seniori!CH87</f>
        <v>0</v>
      </c>
      <c r="CI253" s="94">
        <f>Seniori!CI87</f>
        <v>0</v>
      </c>
      <c r="CJ253" s="94">
        <f>Seniori!CJ87</f>
        <v>0</v>
      </c>
      <c r="CK253" s="94">
        <f>Seniori!CK87</f>
        <v>0</v>
      </c>
      <c r="CL253" s="94">
        <f>Seniori!CL87</f>
        <v>0</v>
      </c>
      <c r="CM253" s="94">
        <f>Seniori!CM87</f>
        <v>0</v>
      </c>
      <c r="CN253" s="94">
        <f>Seniori!CN87</f>
        <v>0</v>
      </c>
      <c r="CO253" s="94">
        <f>Seniori!CO87</f>
        <v>0</v>
      </c>
      <c r="CP253" s="94">
        <f>Seniori!CP87</f>
        <v>0</v>
      </c>
      <c r="CQ253" s="94">
        <f>Seniori!CQ87</f>
        <v>0</v>
      </c>
      <c r="CR253" s="94">
        <f>Seniori!CR87</f>
        <v>0</v>
      </c>
      <c r="CS253" s="94">
        <f>Seniori!CS87</f>
        <v>0</v>
      </c>
      <c r="CT253" s="94">
        <f>Seniori!CT87</f>
        <v>0</v>
      </c>
      <c r="CU253" s="94">
        <f>Seniori!CU87</f>
        <v>0</v>
      </c>
      <c r="CV253" s="94">
        <f>Seniori!CV87</f>
        <v>0</v>
      </c>
      <c r="CW253" s="94">
        <f>Seniori!CW87</f>
        <v>0</v>
      </c>
      <c r="CX253" s="94">
        <f>Seniori!CX87</f>
        <v>0</v>
      </c>
      <c r="CY253" s="94">
        <f>Seniori!CY87</f>
        <v>0</v>
      </c>
      <c r="CZ253" s="94">
        <f>Seniori!CZ87</f>
        <v>0</v>
      </c>
      <c r="DA253" s="94">
        <f>Seniori!DA87</f>
        <v>0</v>
      </c>
      <c r="DB253" s="94">
        <f>Seniori!DB87</f>
        <v>0</v>
      </c>
      <c r="DC253" s="94">
        <f>Seniori!DC87</f>
        <v>0</v>
      </c>
      <c r="DD253" s="94">
        <f>Seniori!DD87</f>
        <v>0</v>
      </c>
      <c r="DE253" s="94">
        <f>Seniori!DE87</f>
        <v>0</v>
      </c>
      <c r="DF253" s="94">
        <f>Seniori!DF87</f>
        <v>0</v>
      </c>
      <c r="DG253" s="94">
        <f>Seniori!DG87</f>
        <v>0</v>
      </c>
      <c r="DH253" s="94">
        <f>Seniori!DH87</f>
        <v>0</v>
      </c>
      <c r="DI253" s="94">
        <f>Seniori!DI87</f>
        <v>0</v>
      </c>
      <c r="DJ253" s="94">
        <f>Seniori!DJ87</f>
        <v>0</v>
      </c>
      <c r="DK253" s="94">
        <f>Seniori!DK87</f>
        <v>0</v>
      </c>
      <c r="DL253" s="94">
        <f>Seniori!DL87</f>
        <v>0</v>
      </c>
      <c r="DM253" s="94">
        <f>Seniori!DM87</f>
        <v>0</v>
      </c>
      <c r="DN253" s="94">
        <f>Seniori!DN87</f>
        <v>0</v>
      </c>
      <c r="DO253" s="94">
        <f>Seniori!DO87</f>
        <v>0</v>
      </c>
      <c r="DP253" s="94">
        <f>Seniori!DP87</f>
        <v>0</v>
      </c>
      <c r="DQ253" s="94">
        <f>Seniori!DQ87</f>
        <v>0</v>
      </c>
      <c r="DR253" s="94">
        <f>Seniori!DR87</f>
        <v>0</v>
      </c>
      <c r="DS253" s="94">
        <f>Seniori!DS87</f>
        <v>0</v>
      </c>
      <c r="DT253" s="94">
        <f>Seniori!DT87</f>
        <v>0</v>
      </c>
      <c r="DU253" s="94">
        <f>Seniori!DU87</f>
        <v>0</v>
      </c>
      <c r="DV253" s="94">
        <f>Seniori!DV87</f>
        <v>0</v>
      </c>
      <c r="DW253" s="94">
        <f>Seniori!DW87</f>
        <v>0</v>
      </c>
      <c r="DX253" s="94">
        <f>Seniori!DX87</f>
        <v>0</v>
      </c>
      <c r="DY253" s="94">
        <f>Seniori!DY87</f>
        <v>0</v>
      </c>
      <c r="DZ253" s="94">
        <f>Seniori!DZ87</f>
        <v>0</v>
      </c>
      <c r="EA253" s="94">
        <f>Seniori!EA87</f>
        <v>0</v>
      </c>
      <c r="EB253" s="94">
        <f>Seniori!EB87</f>
        <v>0</v>
      </c>
      <c r="EC253" s="94">
        <f>Seniori!EC87</f>
        <v>0</v>
      </c>
      <c r="ED253" s="94">
        <f>Seniori!ED87</f>
        <v>0</v>
      </c>
      <c r="EE253" s="94">
        <f>Seniori!EE87</f>
        <v>0</v>
      </c>
      <c r="EF253" s="94">
        <f>Seniori!EF87</f>
        <v>0</v>
      </c>
      <c r="EG253" s="94">
        <f>Seniori!EG87</f>
        <v>0</v>
      </c>
      <c r="EH253" s="94">
        <f>Seniori!EH87</f>
        <v>0</v>
      </c>
      <c r="EI253" s="94">
        <f>Seniori!EI87</f>
        <v>0</v>
      </c>
      <c r="EJ253" s="94">
        <f>Seniori!EJ87</f>
        <v>0</v>
      </c>
      <c r="EK253" s="94">
        <f>Seniori!EK87</f>
        <v>0</v>
      </c>
      <c r="EL253" s="94">
        <f>Seniori!EL87</f>
        <v>0</v>
      </c>
      <c r="EM253" s="94">
        <f>Seniori!EM87</f>
        <v>0</v>
      </c>
      <c r="EN253" s="94">
        <f>Seniori!EN87</f>
        <v>0</v>
      </c>
      <c r="EO253" s="94">
        <f>Seniori!EO87</f>
        <v>0</v>
      </c>
      <c r="EP253" s="94">
        <f>Seniori!EP87</f>
        <v>0</v>
      </c>
      <c r="EQ253" s="94">
        <f>Seniori!EQ87</f>
        <v>0</v>
      </c>
      <c r="ER253" s="94">
        <f>Seniori!ER87</f>
        <v>0</v>
      </c>
      <c r="ES253" s="94">
        <f>Seniori!ES87</f>
        <v>0</v>
      </c>
      <c r="ET253" s="94">
        <f>Seniori!ET87</f>
        <v>0</v>
      </c>
      <c r="EU253" s="94">
        <f>Seniori!EU87</f>
        <v>0</v>
      </c>
      <c r="EV253" s="94">
        <f>Seniori!EV87</f>
        <v>0</v>
      </c>
      <c r="EW253" s="94">
        <f>Seniori!EW87</f>
        <v>0</v>
      </c>
      <c r="EX253" s="94">
        <f>Seniori!EX87</f>
        <v>0</v>
      </c>
      <c r="EY253" s="94">
        <f>Seniori!EY87</f>
        <v>0</v>
      </c>
      <c r="EZ253" s="94">
        <f>Seniori!EZ87</f>
        <v>0</v>
      </c>
      <c r="FA253" s="94">
        <f>Seniori!FA87</f>
        <v>0</v>
      </c>
      <c r="FB253" s="94">
        <f>Seniori!FB87</f>
        <v>0</v>
      </c>
      <c r="FC253" s="94">
        <f>Seniori!FC87</f>
        <v>0</v>
      </c>
      <c r="FD253" s="94">
        <f>Seniori!FD87</f>
        <v>0</v>
      </c>
      <c r="FE253" s="94">
        <f>Seniori!FE87</f>
        <v>0</v>
      </c>
      <c r="FF253" s="94">
        <f>Seniori!FF87</f>
        <v>0</v>
      </c>
      <c r="FG253" s="94">
        <f>Seniori!FG87</f>
        <v>0</v>
      </c>
      <c r="FH253" s="94">
        <f>Seniori!FH87</f>
        <v>0</v>
      </c>
      <c r="FI253" s="94">
        <f>Seniori!FI87</f>
        <v>0</v>
      </c>
      <c r="FJ253" s="94">
        <f>Seniori!FJ87</f>
        <v>0</v>
      </c>
      <c r="FK253" s="94">
        <f>Seniori!FK87</f>
        <v>0</v>
      </c>
      <c r="FL253" s="94">
        <f>Seniori!FL87</f>
        <v>0</v>
      </c>
      <c r="FM253" s="94">
        <f>Seniori!FM87</f>
        <v>0</v>
      </c>
      <c r="FN253" s="94">
        <f>Seniori!FN87</f>
        <v>0</v>
      </c>
      <c r="FO253" s="94">
        <f>Seniori!FO87</f>
        <v>0</v>
      </c>
      <c r="FP253" s="94">
        <f>Seniori!FP87</f>
        <v>0</v>
      </c>
      <c r="FQ253" s="94">
        <f>Seniori!FQ87</f>
        <v>0</v>
      </c>
      <c r="FR253" s="94">
        <f>Seniori!FR87</f>
        <v>0</v>
      </c>
      <c r="FS253" s="94">
        <f>Seniori!FS87</f>
        <v>0</v>
      </c>
      <c r="FT253" s="94">
        <f>Seniori!FT87</f>
        <v>0</v>
      </c>
      <c r="FU253" s="94">
        <f>Seniori!FU87</f>
        <v>0</v>
      </c>
      <c r="FV253" s="94">
        <f>Seniori!FV87</f>
        <v>0</v>
      </c>
      <c r="FW253" s="94">
        <f>Seniori!FW87</f>
        <v>0</v>
      </c>
      <c r="FX253" s="94">
        <f>Seniori!FX87</f>
        <v>0</v>
      </c>
      <c r="FY253" s="94">
        <f>Seniori!FY87</f>
        <v>0</v>
      </c>
      <c r="FZ253" s="94">
        <f>Seniori!FZ87</f>
        <v>0</v>
      </c>
      <c r="GA253" s="94">
        <f>Seniori!GA87</f>
        <v>0</v>
      </c>
      <c r="GB253" s="94">
        <f>Seniori!GB87</f>
        <v>0</v>
      </c>
      <c r="GC253" s="94">
        <f>Seniori!GC87</f>
        <v>0</v>
      </c>
      <c r="GD253" s="94">
        <f>Seniori!GD87</f>
        <v>0</v>
      </c>
      <c r="GE253" s="94">
        <f>Seniori!GE87</f>
        <v>0</v>
      </c>
      <c r="GF253" s="94">
        <f>Seniori!GF87</f>
        <v>0</v>
      </c>
      <c r="GG253" s="94">
        <f>Seniori!GG87</f>
        <v>0</v>
      </c>
      <c r="GH253" s="94">
        <f>Seniori!GH87</f>
        <v>0</v>
      </c>
      <c r="GI253" s="94">
        <f>Seniori!GI87</f>
        <v>0</v>
      </c>
      <c r="GJ253" s="94">
        <f>Seniori!GJ87</f>
        <v>0</v>
      </c>
      <c r="GK253" s="94">
        <f>Seniori!GK87</f>
        <v>0</v>
      </c>
      <c r="GL253" s="94">
        <f>Seniori!GL87</f>
        <v>0</v>
      </c>
      <c r="GM253" s="94">
        <f>Seniori!GM87</f>
        <v>0</v>
      </c>
      <c r="GN253" s="94">
        <f>Seniori!GN87</f>
        <v>0</v>
      </c>
      <c r="GO253" s="94">
        <f>Seniori!GO87</f>
        <v>0</v>
      </c>
      <c r="GP253" s="94">
        <f>Seniori!GP87</f>
        <v>0</v>
      </c>
      <c r="GQ253" s="94">
        <f>Seniori!GQ87</f>
        <v>0</v>
      </c>
      <c r="GR253" s="94">
        <f>Seniori!GR87</f>
        <v>0</v>
      </c>
      <c r="GS253" s="94">
        <f>Seniori!GS87</f>
        <v>0</v>
      </c>
      <c r="GT253" s="94">
        <f>Seniori!GT87</f>
        <v>0</v>
      </c>
      <c r="GU253" s="94">
        <f>Seniori!GU87</f>
        <v>0</v>
      </c>
      <c r="GV253" s="94">
        <f>Seniori!GV87</f>
        <v>0</v>
      </c>
      <c r="GW253" s="94">
        <f>Seniori!GW87</f>
        <v>0</v>
      </c>
      <c r="GX253" s="94">
        <f>Seniori!GX87</f>
        <v>0</v>
      </c>
      <c r="GY253" s="94">
        <f>Seniori!GY87</f>
        <v>0</v>
      </c>
      <c r="GZ253" s="94">
        <f>Seniori!GZ87</f>
        <v>0</v>
      </c>
      <c r="HA253" s="94">
        <f>Seniori!HA87</f>
        <v>0</v>
      </c>
      <c r="HB253" s="94">
        <f>Seniori!HB87</f>
        <v>0</v>
      </c>
      <c r="HC253" s="94">
        <f>Seniori!HC87</f>
        <v>0</v>
      </c>
      <c r="HD253" s="94">
        <f>Seniori!HD87</f>
        <v>0</v>
      </c>
      <c r="HE253" s="94">
        <f>Seniori!HE87</f>
        <v>0</v>
      </c>
      <c r="HF253" s="94">
        <f>Seniori!HF87</f>
        <v>0</v>
      </c>
      <c r="HG253" s="94">
        <f>Seniori!HG87</f>
        <v>0</v>
      </c>
      <c r="HH253" s="94">
        <f>Seniori!HH87</f>
        <v>0</v>
      </c>
      <c r="HI253" s="94">
        <f>Seniori!HI87</f>
        <v>0</v>
      </c>
      <c r="HJ253" s="94">
        <f>Seniori!HJ87</f>
        <v>0</v>
      </c>
      <c r="HK253" s="94">
        <f>Seniori!HK87</f>
        <v>0</v>
      </c>
      <c r="HL253" s="94">
        <f>Seniori!HL87</f>
        <v>0</v>
      </c>
      <c r="HM253" s="94">
        <f>Seniori!HM87</f>
        <v>0</v>
      </c>
      <c r="HN253" s="94">
        <f>Seniori!HN87</f>
        <v>0</v>
      </c>
      <c r="HO253" s="94">
        <f>Seniori!HO87</f>
        <v>0</v>
      </c>
      <c r="HP253" s="94">
        <f>Seniori!HP87</f>
        <v>0</v>
      </c>
      <c r="HQ253" s="94">
        <f>Seniori!HQ87</f>
        <v>0</v>
      </c>
      <c r="HR253" s="94">
        <f>Seniori!HR87</f>
        <v>0</v>
      </c>
      <c r="HS253" s="94">
        <f>Seniori!HS87</f>
        <v>0</v>
      </c>
      <c r="HT253" s="94">
        <f>Seniori!HT87</f>
        <v>0</v>
      </c>
      <c r="HU253" s="94">
        <f>Seniori!HU87</f>
        <v>0</v>
      </c>
      <c r="HV253" s="94">
        <f>Seniori!HV87</f>
        <v>0</v>
      </c>
      <c r="HW253" s="94">
        <f>Seniori!HW87</f>
        <v>0</v>
      </c>
      <c r="HX253" s="94">
        <f>Seniori!HX87</f>
        <v>0</v>
      </c>
      <c r="HY253" s="94">
        <f>Seniori!HY87</f>
        <v>0</v>
      </c>
      <c r="HZ253" s="94">
        <f>Seniori!HZ87</f>
        <v>0</v>
      </c>
      <c r="IA253" s="94">
        <f>Seniori!IA87</f>
        <v>0</v>
      </c>
      <c r="IB253" s="94">
        <f>Seniori!IB87</f>
        <v>0</v>
      </c>
      <c r="IC253" s="94">
        <f>Seniori!IC87</f>
        <v>0</v>
      </c>
      <c r="ID253" s="94">
        <f>Seniori!ID87</f>
        <v>0</v>
      </c>
      <c r="IE253" s="94">
        <f>Seniori!IE87</f>
        <v>0</v>
      </c>
      <c r="IF253" s="94">
        <f>Seniori!IF87</f>
        <v>0</v>
      </c>
      <c r="IG253" s="94">
        <f>Seniori!IG87</f>
        <v>0</v>
      </c>
      <c r="IH253" s="94">
        <f>Seniori!IH87</f>
        <v>0</v>
      </c>
      <c r="II253" s="94">
        <f>Seniori!II87</f>
        <v>0</v>
      </c>
      <c r="IJ253" s="94">
        <f>Seniori!IJ87</f>
        <v>0</v>
      </c>
      <c r="IK253" s="94">
        <f>Seniori!IK87</f>
        <v>0</v>
      </c>
      <c r="IL253" s="94">
        <f>Seniori!IL87</f>
        <v>0</v>
      </c>
      <c r="IM253" s="94">
        <f>Seniori!IM87</f>
        <v>0</v>
      </c>
      <c r="IN253" s="94">
        <f>Seniori!IN87</f>
        <v>0</v>
      </c>
      <c r="IO253" s="94">
        <f>Seniori!IO87</f>
        <v>0</v>
      </c>
      <c r="IP253" s="94">
        <f>Seniori!IP87</f>
        <v>0</v>
      </c>
      <c r="IQ253" s="94">
        <f>Seniori!IQ87</f>
        <v>0</v>
      </c>
      <c r="IR253" s="94">
        <f>Seniori!IR87</f>
        <v>0</v>
      </c>
      <c r="IS253" s="94">
        <f>Seniori!IS87</f>
        <v>0</v>
      </c>
      <c r="IT253" s="94">
        <f>Seniori!IT87</f>
        <v>0</v>
      </c>
      <c r="IU253" s="94">
        <f>Seniori!IU87</f>
        <v>0</v>
      </c>
      <c r="IV253" s="94">
        <f>Seniori!IV87</f>
        <v>0</v>
      </c>
      <c r="IW253" s="94">
        <f>Seniori!IW87</f>
        <v>0</v>
      </c>
      <c r="IX253" s="94">
        <f>Seniori!IX87</f>
        <v>0</v>
      </c>
      <c r="IY253" s="94">
        <f>Seniori!IY87</f>
        <v>0</v>
      </c>
      <c r="IZ253" s="94">
        <f>Seniori!IZ87</f>
        <v>0</v>
      </c>
      <c r="JA253" s="94">
        <f>Seniori!JA87</f>
        <v>0</v>
      </c>
      <c r="JB253" s="94">
        <f>Seniori!JB87</f>
        <v>0</v>
      </c>
      <c r="JC253" s="94">
        <f>Seniori!JC87</f>
        <v>0</v>
      </c>
      <c r="JD253" s="94">
        <f>Seniori!JD87</f>
        <v>0</v>
      </c>
      <c r="JE253" s="94">
        <f>Seniori!JE87</f>
        <v>0</v>
      </c>
      <c r="JF253" s="94">
        <f>Seniori!JF87</f>
        <v>0</v>
      </c>
      <c r="JG253" s="94">
        <f>Seniori!JG87</f>
        <v>0</v>
      </c>
      <c r="JH253" s="94">
        <f>Seniori!JH87</f>
        <v>0</v>
      </c>
      <c r="JI253" s="94">
        <f>Seniori!JI87</f>
        <v>0</v>
      </c>
      <c r="JJ253" s="94">
        <f>Seniori!JJ87</f>
        <v>0</v>
      </c>
      <c r="JK253" s="94">
        <f>Seniori!JK87</f>
        <v>0</v>
      </c>
      <c r="JL253" s="94">
        <f>Seniori!JL87</f>
        <v>0</v>
      </c>
      <c r="JM253" s="94">
        <f>Seniori!JM87</f>
        <v>0</v>
      </c>
      <c r="JN253" s="94">
        <f>Seniori!JN87</f>
        <v>0</v>
      </c>
      <c r="JO253" s="94">
        <f>Seniori!JO87</f>
        <v>0</v>
      </c>
      <c r="JP253" s="94">
        <f>Seniori!JP87</f>
        <v>0</v>
      </c>
      <c r="JQ253" s="94">
        <f>Seniori!JQ87</f>
        <v>0</v>
      </c>
      <c r="JR253" s="94">
        <f>Seniori!JR87</f>
        <v>0</v>
      </c>
      <c r="JS253" s="94">
        <f>Seniori!JS87</f>
        <v>0</v>
      </c>
      <c r="JT253" s="94">
        <f>Seniori!JT87</f>
        <v>0</v>
      </c>
      <c r="JU253" s="94">
        <f>Seniori!JU87</f>
        <v>0</v>
      </c>
      <c r="JV253" s="94">
        <f>Seniori!JV87</f>
        <v>0</v>
      </c>
      <c r="JW253" s="94">
        <f>Seniori!JW87</f>
        <v>0</v>
      </c>
      <c r="JX253" s="94">
        <f>Seniori!JX87</f>
        <v>0</v>
      </c>
      <c r="JY253" s="94">
        <f>Seniori!JY87</f>
        <v>0</v>
      </c>
      <c r="JZ253" s="94">
        <f>Seniori!JZ87</f>
        <v>0</v>
      </c>
      <c r="KA253" s="94">
        <f>Seniori!KA87</f>
        <v>0</v>
      </c>
      <c r="KB253" s="94">
        <f>Seniori!KB87</f>
        <v>0</v>
      </c>
      <c r="KC253" s="94">
        <f>Seniori!KC87</f>
        <v>0</v>
      </c>
      <c r="KD253" s="94">
        <f>Seniori!KD87</f>
        <v>0</v>
      </c>
      <c r="KE253" s="94">
        <f>Seniori!KE87</f>
        <v>0</v>
      </c>
      <c r="KF253" s="94">
        <f>Seniori!KF87</f>
        <v>0</v>
      </c>
      <c r="KG253" s="94">
        <f>Seniori!KG87</f>
        <v>0</v>
      </c>
      <c r="KH253" s="94">
        <f>Seniori!KH87</f>
        <v>0</v>
      </c>
      <c r="KI253" s="94">
        <f>Seniori!KI87</f>
        <v>0</v>
      </c>
      <c r="KJ253" s="94">
        <f>Seniori!KJ87</f>
        <v>0</v>
      </c>
      <c r="KK253" s="94">
        <f>Seniori!KK87</f>
        <v>0</v>
      </c>
      <c r="KL253" s="94">
        <f>Seniori!KL87</f>
        <v>0</v>
      </c>
      <c r="KM253" s="94">
        <f>Seniori!KM87</f>
        <v>0</v>
      </c>
      <c r="KN253" s="94">
        <f>Seniori!KN87</f>
        <v>0</v>
      </c>
      <c r="KO253" s="94">
        <f>Seniori!KO87</f>
        <v>0</v>
      </c>
      <c r="KP253" s="94">
        <f>Seniori!KP87</f>
        <v>0</v>
      </c>
      <c r="KQ253" s="94">
        <f>Seniori!KQ87</f>
        <v>0</v>
      </c>
      <c r="KR253" s="94">
        <f>Seniori!KR87</f>
        <v>0</v>
      </c>
      <c r="KS253" s="94">
        <f>Seniori!KS87</f>
        <v>0</v>
      </c>
      <c r="KT253" s="94">
        <f>Seniori!KT87</f>
        <v>0</v>
      </c>
      <c r="KU253" s="94">
        <f>Seniori!KU87</f>
        <v>0</v>
      </c>
      <c r="KV253" s="94">
        <f>Seniori!KV87</f>
        <v>0</v>
      </c>
      <c r="KW253" s="94">
        <f>Seniori!KW87</f>
        <v>0</v>
      </c>
      <c r="KX253" s="94">
        <f>Seniori!KX87</f>
        <v>0</v>
      </c>
      <c r="KY253" s="94">
        <f>Seniori!KY87</f>
        <v>0</v>
      </c>
      <c r="KZ253" s="94">
        <f>Seniori!KZ87</f>
        <v>0</v>
      </c>
      <c r="LA253" s="94">
        <f>Seniori!LA87</f>
        <v>0</v>
      </c>
      <c r="LB253" s="94">
        <f>Seniori!LB87</f>
        <v>0</v>
      </c>
      <c r="LC253" s="94" t="str">
        <f>Seniori!LC87</f>
        <v>o</v>
      </c>
      <c r="LD253" s="94">
        <f>Seniori!LD87</f>
        <v>0</v>
      </c>
      <c r="LE253" s="94">
        <f>Seniori!LE87</f>
        <v>0</v>
      </c>
      <c r="LF253" s="94">
        <f>Seniori!LF87</f>
        <v>0</v>
      </c>
      <c r="LG253" s="94">
        <f>Seniori!LG87</f>
        <v>0</v>
      </c>
      <c r="LH253" s="94">
        <f>Seniori!LH87</f>
        <v>0</v>
      </c>
      <c r="LI253" s="94">
        <f>Seniori!LI87</f>
        <v>0</v>
      </c>
      <c r="LJ253" s="94">
        <f>Seniori!LJ87</f>
        <v>0</v>
      </c>
      <c r="LK253" s="94">
        <f>Seniori!LK87</f>
        <v>0</v>
      </c>
      <c r="LL253" s="94">
        <f>Seniori!LL87</f>
        <v>0</v>
      </c>
      <c r="LM253" s="94">
        <f>Seniori!LM87</f>
        <v>0</v>
      </c>
      <c r="LN253" s="94">
        <f>Seniori!LN87</f>
        <v>0</v>
      </c>
      <c r="LO253" s="94">
        <f>Seniori!LO87</f>
        <v>0</v>
      </c>
      <c r="LP253" s="94">
        <f>Seniori!LP87</f>
        <v>0</v>
      </c>
      <c r="LQ253" s="94">
        <f>Seniori!LQ87</f>
        <v>0</v>
      </c>
      <c r="LR253" s="94">
        <f>Seniori!LR87</f>
        <v>0</v>
      </c>
      <c r="LS253" s="94">
        <f>Seniori!LS87</f>
        <v>0</v>
      </c>
      <c r="LT253" s="94">
        <f>Seniori!LT87</f>
        <v>0</v>
      </c>
      <c r="LU253" s="94">
        <f>Seniori!LU87</f>
        <v>0</v>
      </c>
      <c r="LV253" s="94">
        <f>Seniori!LV87</f>
        <v>0</v>
      </c>
      <c r="LW253" s="94">
        <f>Seniori!LW87</f>
        <v>0</v>
      </c>
      <c r="LX253" s="94">
        <f>Seniori!LX87</f>
        <v>0</v>
      </c>
      <c r="LY253" s="94">
        <f>Seniori!LY87</f>
        <v>0</v>
      </c>
      <c r="LZ253" s="94">
        <f>Seniori!LZ87</f>
        <v>0</v>
      </c>
      <c r="MA253" s="94">
        <f>Seniori!MA87</f>
        <v>0</v>
      </c>
      <c r="MB253" s="94">
        <f>Seniori!MB87</f>
        <v>0</v>
      </c>
      <c r="MC253" s="94">
        <f>Seniori!MC87</f>
        <v>0</v>
      </c>
      <c r="MD253" s="94">
        <f>Seniori!MD87</f>
        <v>0</v>
      </c>
      <c r="ME253" s="94">
        <f>Seniori!ME87</f>
        <v>0</v>
      </c>
      <c r="MF253" s="94">
        <f>Seniori!MF87</f>
        <v>0</v>
      </c>
      <c r="MG253" s="94">
        <f>Seniori!MG87</f>
        <v>0</v>
      </c>
      <c r="MH253" s="94">
        <f>Seniori!MH87</f>
        <v>0</v>
      </c>
      <c r="MI253" s="94">
        <f>Seniori!MI87</f>
        <v>0</v>
      </c>
      <c r="MJ253" s="94">
        <f>Seniori!MJ87</f>
        <v>0</v>
      </c>
      <c r="MK253" s="94">
        <f>Seniori!MK87</f>
        <v>0</v>
      </c>
      <c r="ML253" s="94">
        <f>Seniori!ML87</f>
        <v>0</v>
      </c>
      <c r="MM253" s="94">
        <f>Seniori!MM87</f>
        <v>0</v>
      </c>
      <c r="MN253" s="94">
        <f>Seniori!MN87</f>
        <v>0</v>
      </c>
      <c r="MO253" s="94">
        <f>Seniori!MO87</f>
        <v>0</v>
      </c>
      <c r="MP253" s="94">
        <f>Seniori!MP87</f>
        <v>0</v>
      </c>
      <c r="MQ253" s="94">
        <f>Seniori!MQ87</f>
        <v>0</v>
      </c>
      <c r="MR253" s="94">
        <f>Seniori!MR87</f>
        <v>0</v>
      </c>
      <c r="MS253" s="94">
        <f>Seniori!MS87</f>
        <v>0</v>
      </c>
      <c r="MT253" s="94">
        <f>Seniori!MT87</f>
        <v>0</v>
      </c>
      <c r="MU253" s="94">
        <f>Seniori!MU87</f>
        <v>0</v>
      </c>
      <c r="MV253" s="94">
        <f>Seniori!MV87</f>
        <v>0</v>
      </c>
      <c r="MW253" s="94">
        <f>Seniori!MW87</f>
        <v>0</v>
      </c>
      <c r="MX253" s="94">
        <f>Seniori!MX87</f>
        <v>0</v>
      </c>
      <c r="MY253" s="94">
        <f>Seniori!MY87</f>
        <v>0</v>
      </c>
      <c r="MZ253" s="94">
        <f>Seniori!MZ87</f>
        <v>0</v>
      </c>
      <c r="NA253" s="94">
        <f>Seniori!NA87</f>
        <v>0</v>
      </c>
      <c r="NB253" s="94">
        <f>Seniori!NB87</f>
        <v>0</v>
      </c>
      <c r="NC253" s="94">
        <f>Seniori!NC87</f>
        <v>0</v>
      </c>
      <c r="ND253" s="94">
        <f>Seniori!ND87</f>
        <v>0</v>
      </c>
      <c r="NE253" s="94">
        <f>Seniori!NE87</f>
        <v>0</v>
      </c>
      <c r="NF253" s="94">
        <f>Seniori!NF87</f>
        <v>0</v>
      </c>
      <c r="NG253" s="94">
        <f>Seniori!NG87</f>
        <v>0</v>
      </c>
      <c r="NH253" s="94">
        <f>Seniori!NH87</f>
        <v>0</v>
      </c>
      <c r="NI253" s="94">
        <f>Seniori!NI87</f>
        <v>0</v>
      </c>
      <c r="NJ253" s="94">
        <f>Seniori!NJ87</f>
        <v>0</v>
      </c>
      <c r="NK253" s="94">
        <f>Seniori!NK87</f>
        <v>0</v>
      </c>
      <c r="NL253" s="94">
        <f>Seniori!NL87</f>
        <v>0</v>
      </c>
      <c r="NM253" s="94">
        <f>Seniori!NM87</f>
        <v>0</v>
      </c>
      <c r="NN253" s="94">
        <f>Seniori!NN87</f>
        <v>0</v>
      </c>
      <c r="NO253" s="94">
        <f>Seniori!NO87</f>
        <v>0</v>
      </c>
      <c r="NP253" s="94">
        <f>Seniori!NP87</f>
        <v>0</v>
      </c>
      <c r="NQ253" s="94">
        <f>Seniori!NQ87</f>
        <v>0</v>
      </c>
      <c r="NR253" s="94">
        <f>Seniori!NR87</f>
        <v>0</v>
      </c>
      <c r="NS253" s="94">
        <f>Seniori!NS87</f>
        <v>0</v>
      </c>
      <c r="NT253" s="94">
        <f>Seniori!NT87</f>
        <v>0</v>
      </c>
      <c r="NU253" s="94">
        <f>Seniori!NU87</f>
        <v>0</v>
      </c>
      <c r="NV253" s="94">
        <f>Seniori!NV87</f>
        <v>0</v>
      </c>
      <c r="NW253" s="94">
        <f>Seniori!NW87</f>
        <v>0</v>
      </c>
      <c r="NX253" s="94">
        <f>Seniori!NX87</f>
        <v>0</v>
      </c>
      <c r="NY253" s="94">
        <f>Seniori!NY87</f>
        <v>0</v>
      </c>
      <c r="NZ253" s="94">
        <f>Seniori!NZ87</f>
        <v>0</v>
      </c>
      <c r="OA253" s="94">
        <f>Seniori!OA87</f>
        <v>0</v>
      </c>
      <c r="OB253" s="94">
        <f>Seniori!OB87</f>
        <v>0</v>
      </c>
      <c r="OC253" s="94">
        <f>Seniori!OC87</f>
        <v>0</v>
      </c>
      <c r="OD253" s="94">
        <f>Seniori!OD87</f>
        <v>0</v>
      </c>
      <c r="OE253" s="94">
        <f>Seniori!OE87</f>
        <v>0</v>
      </c>
      <c r="OF253" s="94">
        <f>Seniori!OF87</f>
        <v>0</v>
      </c>
      <c r="OG253" s="94">
        <f>Seniori!OG87</f>
        <v>0</v>
      </c>
      <c r="OH253" s="94">
        <f>Seniori!OH87</f>
        <v>0</v>
      </c>
      <c r="OI253" s="94">
        <f>Seniori!OI87</f>
        <v>0</v>
      </c>
      <c r="OJ253" s="94">
        <f>Seniori!OJ87</f>
        <v>0</v>
      </c>
      <c r="OK253" s="94">
        <f>Seniori!OK87</f>
        <v>0</v>
      </c>
      <c r="OL253" s="94">
        <f>Seniori!OL87</f>
        <v>0</v>
      </c>
      <c r="OM253" s="94">
        <f>Seniori!OM87</f>
        <v>0</v>
      </c>
      <c r="ON253" s="94">
        <f>Seniori!ON87</f>
        <v>0</v>
      </c>
      <c r="OO253" s="94">
        <f>Seniori!OO87</f>
        <v>0</v>
      </c>
      <c r="OP253" s="94">
        <f>Seniori!OP87</f>
        <v>0</v>
      </c>
      <c r="OQ253" s="94">
        <f>Seniori!OQ87</f>
        <v>0</v>
      </c>
      <c r="OR253" s="94">
        <f>Seniori!OR87</f>
        <v>0</v>
      </c>
      <c r="OS253" s="94">
        <f>Seniori!OS87</f>
        <v>0</v>
      </c>
      <c r="OT253" s="94">
        <f>Seniori!OT87</f>
        <v>0</v>
      </c>
      <c r="OU253" s="94">
        <f>Seniori!OU87</f>
        <v>0</v>
      </c>
      <c r="OV253" s="94">
        <f>Seniori!OV87</f>
        <v>0</v>
      </c>
      <c r="OW253" s="94">
        <f>Seniori!OW87</f>
        <v>0</v>
      </c>
      <c r="OX253" s="94">
        <f>Seniori!OX87</f>
        <v>0</v>
      </c>
      <c r="OY253" s="94">
        <f>Seniori!OY87</f>
        <v>0</v>
      </c>
      <c r="OZ253" s="94">
        <f>Seniori!OZ87</f>
        <v>0</v>
      </c>
      <c r="PA253" s="94">
        <f>Seniori!PA87</f>
        <v>0</v>
      </c>
      <c r="PB253" s="94">
        <f>Seniori!PB87</f>
        <v>0</v>
      </c>
      <c r="PC253" s="94">
        <f>Seniori!PC87</f>
        <v>0</v>
      </c>
      <c r="PD253" s="94">
        <f>Seniori!PD87</f>
        <v>0</v>
      </c>
      <c r="PE253" s="94">
        <f>Seniori!PE87</f>
        <v>0</v>
      </c>
      <c r="PF253" s="94">
        <f>Seniori!PF87</f>
        <v>0</v>
      </c>
      <c r="PG253" s="94">
        <f>Seniori!PG87</f>
        <v>0</v>
      </c>
      <c r="PH253" s="94">
        <f>Seniori!PH87</f>
        <v>0</v>
      </c>
      <c r="PI253" s="94">
        <f>Seniori!PI87</f>
        <v>0</v>
      </c>
      <c r="PJ253" s="94">
        <f>Seniori!PJ87</f>
        <v>0</v>
      </c>
      <c r="PK253" s="94">
        <f>Seniori!PK87</f>
        <v>0</v>
      </c>
      <c r="PL253" s="94">
        <f>Seniori!PL87</f>
        <v>0</v>
      </c>
      <c r="PM253" s="94">
        <f>Seniori!PM87</f>
        <v>0</v>
      </c>
      <c r="PN253" s="94">
        <f>Seniori!PN87</f>
        <v>0</v>
      </c>
      <c r="PO253" s="94">
        <f>Seniori!PO87</f>
        <v>0</v>
      </c>
      <c r="PP253" s="94">
        <f>Seniori!PP87</f>
        <v>0</v>
      </c>
      <c r="PQ253" s="94">
        <f>Seniori!PQ87</f>
        <v>0</v>
      </c>
      <c r="PR253" s="94">
        <f>Seniori!PR87</f>
        <v>0</v>
      </c>
      <c r="PS253" s="94">
        <f>Seniori!PS87</f>
        <v>0</v>
      </c>
      <c r="PT253" s="94">
        <f>Seniori!PT87</f>
        <v>0</v>
      </c>
      <c r="PU253" s="94">
        <f>Seniori!PU87</f>
        <v>0</v>
      </c>
      <c r="PV253" s="94">
        <f>Seniori!PV87</f>
        <v>0</v>
      </c>
      <c r="PW253" s="94">
        <f>Seniori!PW87</f>
        <v>0</v>
      </c>
      <c r="PX253" s="94">
        <f>Seniori!PX87</f>
        <v>0</v>
      </c>
      <c r="PY253" s="94">
        <f>Seniori!PY87</f>
        <v>0</v>
      </c>
      <c r="PZ253" s="94">
        <f>Seniori!PZ87</f>
        <v>0</v>
      </c>
      <c r="QA253" s="94">
        <f>Seniori!QA87</f>
        <v>0</v>
      </c>
      <c r="QB253" s="94">
        <f>Seniori!QB87</f>
        <v>0</v>
      </c>
      <c r="QC253" s="94">
        <f>Seniori!QC87</f>
        <v>0</v>
      </c>
      <c r="QD253" s="94">
        <f>Seniori!QD87</f>
        <v>0</v>
      </c>
      <c r="QE253" s="94">
        <f>Seniori!QE87</f>
        <v>0</v>
      </c>
      <c r="QF253" s="94">
        <f>Seniori!QF87</f>
        <v>0</v>
      </c>
      <c r="QG253" s="94">
        <f>Seniori!QG87</f>
        <v>0</v>
      </c>
      <c r="QH253" s="94">
        <f>Seniori!QH87</f>
        <v>0</v>
      </c>
      <c r="QI253" s="94">
        <f>Seniori!QI87</f>
        <v>0</v>
      </c>
      <c r="QJ253" s="94">
        <f>Seniori!QJ87</f>
        <v>0</v>
      </c>
      <c r="QK253" s="94">
        <f>Seniori!QK87</f>
        <v>0</v>
      </c>
      <c r="QL253" s="94">
        <f>Seniori!QL87</f>
        <v>0</v>
      </c>
      <c r="QM253" s="94">
        <f>Seniori!QM87</f>
        <v>0</v>
      </c>
      <c r="QN253" s="94">
        <f>Seniori!QN87</f>
        <v>0</v>
      </c>
      <c r="QO253" s="94">
        <f>Seniori!QO87</f>
        <v>0</v>
      </c>
      <c r="QP253" s="94">
        <f>Seniori!QP87</f>
        <v>0</v>
      </c>
      <c r="QQ253" s="94">
        <f>Seniori!QQ87</f>
        <v>0</v>
      </c>
      <c r="QR253" s="94">
        <f>Seniori!QR87</f>
        <v>0</v>
      </c>
      <c r="QS253" s="94">
        <f>Seniori!QS87</f>
        <v>0</v>
      </c>
      <c r="QT253" s="94">
        <f>Seniori!QT87</f>
        <v>0</v>
      </c>
      <c r="QU253" s="94">
        <f>Seniori!QU87</f>
        <v>0</v>
      </c>
      <c r="QV253" s="94">
        <f>Seniori!QV87</f>
        <v>0</v>
      </c>
      <c r="QW253" s="94">
        <f>Seniori!QW87</f>
        <v>0</v>
      </c>
      <c r="QX253" s="94">
        <f>Seniori!QX87</f>
        <v>0</v>
      </c>
      <c r="QY253" s="94">
        <f>Seniori!QY87</f>
        <v>0</v>
      </c>
      <c r="QZ253" s="94">
        <f>Seniori!QZ87</f>
        <v>0</v>
      </c>
      <c r="RA253" s="94">
        <f>Seniori!RA87</f>
        <v>0</v>
      </c>
      <c r="RB253" s="94">
        <f>Seniori!RB87</f>
        <v>0</v>
      </c>
      <c r="RC253" s="94">
        <f>Seniori!RC87</f>
        <v>0</v>
      </c>
      <c r="RD253" s="94">
        <f>Seniori!RD87</f>
        <v>0</v>
      </c>
      <c r="RE253" s="94">
        <f>Seniori!RE87</f>
        <v>0</v>
      </c>
      <c r="RF253" s="94">
        <f>Seniori!RF87</f>
        <v>0</v>
      </c>
      <c r="RG253" s="94">
        <f>Seniori!RG87</f>
        <v>0</v>
      </c>
      <c r="RH253" s="94">
        <f>Seniori!RH87</f>
        <v>0</v>
      </c>
      <c r="RI253" s="94">
        <f>Seniori!RI87</f>
        <v>0</v>
      </c>
      <c r="RJ253" s="94">
        <f>Seniori!RJ87</f>
        <v>0</v>
      </c>
      <c r="RK253" s="94">
        <f>Seniori!RK87</f>
        <v>0</v>
      </c>
      <c r="RL253" s="94">
        <f>Seniori!RL87</f>
        <v>0</v>
      </c>
      <c r="RM253" s="94">
        <f>Seniori!RM87</f>
        <v>0</v>
      </c>
      <c r="RN253" s="94">
        <f>Seniori!RN87</f>
        <v>0</v>
      </c>
      <c r="RO253" s="94">
        <f>Seniori!RO87</f>
        <v>0</v>
      </c>
      <c r="RP253" s="94">
        <f>Seniori!RP87</f>
        <v>0</v>
      </c>
      <c r="RQ253" s="94">
        <f>Seniori!RQ87</f>
        <v>0</v>
      </c>
      <c r="RR253" s="94">
        <f>Seniori!RR87</f>
        <v>0</v>
      </c>
      <c r="RS253" s="94">
        <f>Seniori!RS87</f>
        <v>0</v>
      </c>
      <c r="RT253" s="94">
        <f>Seniori!RT87</f>
        <v>0</v>
      </c>
      <c r="RU253" s="94">
        <f>Seniori!RU87</f>
        <v>0</v>
      </c>
      <c r="RV253" s="94">
        <f>Seniori!RV87</f>
        <v>0</v>
      </c>
      <c r="RW253" s="94">
        <f>Seniori!RW87</f>
        <v>0</v>
      </c>
      <c r="RX253" s="94">
        <f>Seniori!RX87</f>
        <v>0</v>
      </c>
      <c r="RY253" s="94">
        <f>Seniori!RY87</f>
        <v>0</v>
      </c>
      <c r="RZ253" s="94">
        <f>Seniori!RZ87</f>
        <v>0</v>
      </c>
      <c r="SA253" s="94">
        <f>Seniori!SA87</f>
        <v>0</v>
      </c>
      <c r="SB253" s="94">
        <f>Seniori!SB87</f>
        <v>0</v>
      </c>
      <c r="SC253" s="94">
        <f>Seniori!SC87</f>
        <v>0</v>
      </c>
      <c r="SD253" s="94">
        <f>Seniori!SD87</f>
        <v>0</v>
      </c>
      <c r="SE253" s="94">
        <f>Seniori!SE87</f>
        <v>0</v>
      </c>
      <c r="SF253" s="94">
        <f>Seniori!SF87</f>
        <v>0</v>
      </c>
      <c r="SG253" s="94">
        <f>Seniori!SG87</f>
        <v>0</v>
      </c>
      <c r="SH253" s="94">
        <f>Seniori!SH87</f>
        <v>0</v>
      </c>
      <c r="SI253" s="94">
        <f>Seniori!SI87</f>
        <v>0</v>
      </c>
      <c r="SJ253" s="94">
        <f>Seniori!SJ87</f>
        <v>0</v>
      </c>
      <c r="SK253" s="94">
        <f>Seniori!SK87</f>
        <v>0</v>
      </c>
      <c r="SL253" s="94">
        <f>Seniori!SL87</f>
        <v>0</v>
      </c>
      <c r="SM253" s="94">
        <f>Seniori!SM87</f>
        <v>0</v>
      </c>
      <c r="SN253" s="94">
        <f>Seniori!SN87</f>
        <v>0</v>
      </c>
      <c r="SO253" s="94">
        <f>Seniori!SO87</f>
        <v>0</v>
      </c>
      <c r="SP253" s="94">
        <f>Seniori!SP87</f>
        <v>0</v>
      </c>
      <c r="SQ253" s="94">
        <f>Seniori!SQ87</f>
        <v>0</v>
      </c>
      <c r="SR253" s="94">
        <f>Seniori!SR87</f>
        <v>0</v>
      </c>
      <c r="SS253" s="94">
        <f>Seniori!SS87</f>
        <v>0</v>
      </c>
      <c r="ST253" s="94">
        <f>Seniori!ST87</f>
        <v>0</v>
      </c>
      <c r="SU253" s="94">
        <f>Seniori!SU87</f>
        <v>0</v>
      </c>
      <c r="SV253" s="94">
        <f>Seniori!SV87</f>
        <v>0</v>
      </c>
      <c r="SW253" s="94">
        <f>Seniori!SW87</f>
        <v>0</v>
      </c>
      <c r="SX253" s="94">
        <f>Seniori!SX87</f>
        <v>0</v>
      </c>
      <c r="SY253" s="94">
        <f>Seniori!SY87</f>
        <v>0</v>
      </c>
      <c r="SZ253" s="94">
        <f>Seniori!SZ87</f>
        <v>0</v>
      </c>
      <c r="TA253" s="94">
        <f>Seniori!TA87</f>
        <v>0</v>
      </c>
      <c r="TB253" s="94">
        <f>Seniori!TB87</f>
        <v>0</v>
      </c>
    </row>
    <row r="254" spans="1:522" s="1" customFormat="1" ht="18" customHeight="1" x14ac:dyDescent="0.2">
      <c r="A254" s="12"/>
      <c r="B254" s="11" t="s">
        <v>552</v>
      </c>
      <c r="C254" s="1">
        <v>13503</v>
      </c>
      <c r="E254" s="4" t="s">
        <v>119</v>
      </c>
      <c r="F254" s="1">
        <v>9369</v>
      </c>
      <c r="G254" s="9" t="s">
        <v>83</v>
      </c>
      <c r="H254" s="4" t="s">
        <v>44</v>
      </c>
      <c r="I254" s="1">
        <f t="shared" si="30"/>
        <v>0</v>
      </c>
      <c r="J254" s="12">
        <f>Tabuľka4[[#This Row],[Stĺpec9]]</f>
        <v>0</v>
      </c>
      <c r="K254" s="94">
        <f>Juniori!K63</f>
        <v>0</v>
      </c>
      <c r="L254" s="94">
        <f>Juniori!L63</f>
        <v>0</v>
      </c>
      <c r="M254" s="94">
        <f>Juniori!M63</f>
        <v>0</v>
      </c>
      <c r="N254" s="94">
        <f>Juniori!N63</f>
        <v>0</v>
      </c>
      <c r="O254" s="94">
        <f>Juniori!O63</f>
        <v>0</v>
      </c>
      <c r="P254" s="94">
        <f>Juniori!P63</f>
        <v>0</v>
      </c>
      <c r="Q254" s="94">
        <f>Juniori!Q63</f>
        <v>0</v>
      </c>
      <c r="R254" s="94">
        <f>Juniori!R63</f>
        <v>0</v>
      </c>
      <c r="S254" s="94">
        <f>Juniori!S63</f>
        <v>0</v>
      </c>
      <c r="T254" s="94">
        <f>Juniori!T63</f>
        <v>0</v>
      </c>
      <c r="U254" s="94">
        <f>Juniori!U63</f>
        <v>0</v>
      </c>
      <c r="V254" s="94">
        <f>Juniori!V63</f>
        <v>0</v>
      </c>
      <c r="W254" s="94">
        <f>Juniori!W63</f>
        <v>0</v>
      </c>
      <c r="X254" s="94">
        <f>Juniori!X63</f>
        <v>0</v>
      </c>
      <c r="Y254" s="94">
        <f>Juniori!Y63</f>
        <v>0</v>
      </c>
      <c r="Z254" s="94">
        <f>Juniori!Z63</f>
        <v>0</v>
      </c>
      <c r="AA254" s="94">
        <f>Juniori!AA63</f>
        <v>0</v>
      </c>
      <c r="AB254" s="94">
        <f>Juniori!AB63</f>
        <v>0</v>
      </c>
      <c r="AC254" s="94">
        <f>Juniori!AC63</f>
        <v>0</v>
      </c>
      <c r="AD254" s="94">
        <f>Juniori!AD63</f>
        <v>0</v>
      </c>
      <c r="AE254" s="94">
        <f>Juniori!AE63</f>
        <v>0</v>
      </c>
      <c r="AF254" s="94">
        <f>Juniori!AF63</f>
        <v>0</v>
      </c>
      <c r="AG254" s="94">
        <f>Juniori!AG63</f>
        <v>0</v>
      </c>
      <c r="AH254" s="94">
        <f>Juniori!AH63</f>
        <v>0</v>
      </c>
      <c r="AI254" s="94">
        <f>Juniori!AI63</f>
        <v>0</v>
      </c>
      <c r="AJ254" s="94">
        <f>Juniori!AJ63</f>
        <v>0</v>
      </c>
      <c r="AK254" s="94">
        <f>Juniori!AK63</f>
        <v>0</v>
      </c>
      <c r="AL254" s="94">
        <f>Juniori!AL63</f>
        <v>0</v>
      </c>
      <c r="AM254" s="94">
        <f>Juniori!AM63</f>
        <v>0</v>
      </c>
      <c r="AN254" s="94">
        <f>Juniori!AN63</f>
        <v>0</v>
      </c>
      <c r="AO254" s="94">
        <f>Juniori!AO63</f>
        <v>0</v>
      </c>
      <c r="AP254" s="94">
        <f>Juniori!AP63</f>
        <v>0</v>
      </c>
      <c r="AQ254" s="94">
        <f>Juniori!AQ63</f>
        <v>0</v>
      </c>
      <c r="AR254" s="94">
        <f>Juniori!AR63</f>
        <v>0</v>
      </c>
      <c r="AS254" s="94">
        <f>Juniori!AS63</f>
        <v>0</v>
      </c>
      <c r="AT254" s="94">
        <f>Juniori!AT63</f>
        <v>0</v>
      </c>
      <c r="AU254" s="94">
        <f>Juniori!AU63</f>
        <v>0</v>
      </c>
      <c r="AV254" s="94">
        <f>Juniori!AV63</f>
        <v>0</v>
      </c>
      <c r="AW254" s="94">
        <f>Juniori!AW63</f>
        <v>0</v>
      </c>
      <c r="AX254" s="94">
        <f>Juniori!AX63</f>
        <v>0</v>
      </c>
      <c r="AY254" s="94">
        <f>Juniori!AY63</f>
        <v>0</v>
      </c>
      <c r="AZ254" s="94">
        <f>Juniori!AZ63</f>
        <v>0</v>
      </c>
      <c r="BA254" s="94">
        <f>Juniori!BA63</f>
        <v>0</v>
      </c>
      <c r="BB254" s="94">
        <f>Juniori!BB63</f>
        <v>0</v>
      </c>
      <c r="BC254" s="94">
        <f>Juniori!BC63</f>
        <v>0</v>
      </c>
      <c r="BD254" s="94">
        <f>Juniori!BD63</f>
        <v>0</v>
      </c>
      <c r="BE254" s="94">
        <f>Juniori!BE63</f>
        <v>0</v>
      </c>
      <c r="BF254" s="94">
        <f>Juniori!BF63</f>
        <v>0</v>
      </c>
      <c r="BG254" s="94">
        <f>Juniori!BG63</f>
        <v>0</v>
      </c>
      <c r="BH254" s="94">
        <f>Juniori!BH63</f>
        <v>0</v>
      </c>
      <c r="BI254" s="94">
        <f>Juniori!BI63</f>
        <v>0</v>
      </c>
      <c r="BJ254" s="94">
        <f>Juniori!BJ63</f>
        <v>0</v>
      </c>
      <c r="BK254" s="94">
        <f>Juniori!BK63</f>
        <v>0</v>
      </c>
      <c r="BL254" s="94">
        <f>Juniori!BL63</f>
        <v>0</v>
      </c>
      <c r="BM254" s="94">
        <f>Juniori!BM63</f>
        <v>0</v>
      </c>
      <c r="BN254" s="94">
        <f>Juniori!BN63</f>
        <v>0</v>
      </c>
      <c r="BO254" s="94">
        <f>Juniori!BO63</f>
        <v>0</v>
      </c>
      <c r="BP254" s="94">
        <f>Juniori!BP63</f>
        <v>0</v>
      </c>
      <c r="BQ254" s="94">
        <f>Juniori!BQ63</f>
        <v>0</v>
      </c>
      <c r="BR254" s="94">
        <f>Juniori!BR63</f>
        <v>0</v>
      </c>
      <c r="BS254" s="94">
        <f>Juniori!BS63</f>
        <v>0</v>
      </c>
      <c r="BT254" s="94">
        <f>Juniori!BT63</f>
        <v>0</v>
      </c>
      <c r="BU254" s="94">
        <f>Juniori!BU63</f>
        <v>0</v>
      </c>
      <c r="BV254" s="94">
        <f>Juniori!BV63</f>
        <v>0</v>
      </c>
      <c r="BW254" s="94">
        <f>Juniori!BW63</f>
        <v>0</v>
      </c>
      <c r="BX254" s="94">
        <f>Juniori!BX63</f>
        <v>0</v>
      </c>
      <c r="BY254" s="94">
        <f>Juniori!BY63</f>
        <v>0</v>
      </c>
      <c r="BZ254" s="94">
        <f>Juniori!BZ63</f>
        <v>0</v>
      </c>
      <c r="CA254" s="94">
        <f>Juniori!CA63</f>
        <v>0</v>
      </c>
      <c r="CB254" s="94">
        <f>Juniori!CB63</f>
        <v>0</v>
      </c>
      <c r="CC254" s="94">
        <f>Juniori!CC63</f>
        <v>0</v>
      </c>
      <c r="CD254" s="94">
        <f>Juniori!CD63</f>
        <v>0</v>
      </c>
      <c r="CE254" s="94">
        <f>Juniori!CE63</f>
        <v>0</v>
      </c>
      <c r="CF254" s="94">
        <f>Juniori!CF63</f>
        <v>0</v>
      </c>
      <c r="CG254" s="94">
        <f>Juniori!CG63</f>
        <v>0</v>
      </c>
      <c r="CH254" s="94">
        <f>Juniori!CH63</f>
        <v>0</v>
      </c>
      <c r="CI254" s="94">
        <f>Juniori!CI63</f>
        <v>0</v>
      </c>
      <c r="CJ254" s="94">
        <f>Juniori!CJ63</f>
        <v>0</v>
      </c>
      <c r="CK254" s="94">
        <f>Juniori!CK63</f>
        <v>0</v>
      </c>
      <c r="CL254" s="94">
        <f>Juniori!CL63</f>
        <v>0</v>
      </c>
      <c r="CM254" s="94">
        <f>Juniori!CM63</f>
        <v>0</v>
      </c>
      <c r="CN254" s="94">
        <f>Juniori!CN63</f>
        <v>0</v>
      </c>
      <c r="CO254" s="94">
        <f>Juniori!CO63</f>
        <v>0</v>
      </c>
      <c r="CP254" s="94">
        <f>Juniori!CP63</f>
        <v>0</v>
      </c>
      <c r="CQ254" s="94">
        <f>Juniori!CQ63</f>
        <v>0</v>
      </c>
      <c r="CR254" s="94">
        <f>Juniori!CR63</f>
        <v>0</v>
      </c>
      <c r="CS254" s="94">
        <f>Juniori!CS63</f>
        <v>0</v>
      </c>
      <c r="CT254" s="94">
        <f>Juniori!CT63</f>
        <v>0</v>
      </c>
      <c r="CU254" s="94">
        <f>Juniori!CU63</f>
        <v>0</v>
      </c>
      <c r="CV254" s="94">
        <f>Juniori!CV63</f>
        <v>0</v>
      </c>
      <c r="CW254" s="94">
        <f>Juniori!CW63</f>
        <v>0</v>
      </c>
      <c r="CX254" s="94">
        <f>Juniori!CX63</f>
        <v>0</v>
      </c>
      <c r="CY254" s="94">
        <f>Juniori!CY63</f>
        <v>0</v>
      </c>
      <c r="CZ254" s="94">
        <f>Juniori!CZ63</f>
        <v>0</v>
      </c>
      <c r="DA254" s="94">
        <f>Juniori!DA63</f>
        <v>0</v>
      </c>
      <c r="DB254" s="94">
        <f>Juniori!DB63</f>
        <v>0</v>
      </c>
      <c r="DC254" s="94">
        <f>Juniori!DC63</f>
        <v>0</v>
      </c>
      <c r="DD254" s="94">
        <f>Juniori!DD63</f>
        <v>0</v>
      </c>
      <c r="DE254" s="94">
        <f>Juniori!DE63</f>
        <v>0</v>
      </c>
      <c r="DF254" s="94">
        <f>Juniori!DF63</f>
        <v>0</v>
      </c>
      <c r="DG254" s="94">
        <f>Juniori!DG63</f>
        <v>0</v>
      </c>
      <c r="DH254" s="94">
        <f>Juniori!DH63</f>
        <v>0</v>
      </c>
      <c r="DI254" s="94">
        <f>Juniori!DI63</f>
        <v>0</v>
      </c>
      <c r="DJ254" s="94">
        <f>Juniori!DJ63</f>
        <v>0</v>
      </c>
      <c r="DK254" s="94">
        <f>Juniori!DK63</f>
        <v>0</v>
      </c>
      <c r="DL254" s="94">
        <f>Juniori!DL63</f>
        <v>0</v>
      </c>
      <c r="DM254" s="94">
        <f>Juniori!DM63</f>
        <v>0</v>
      </c>
      <c r="DN254" s="94">
        <f>Juniori!DN63</f>
        <v>0</v>
      </c>
      <c r="DO254" s="94">
        <f>Juniori!DO63</f>
        <v>0</v>
      </c>
      <c r="DP254" s="94">
        <f>Juniori!DP63</f>
        <v>0</v>
      </c>
      <c r="DQ254" s="94">
        <f>Juniori!DQ63</f>
        <v>0</v>
      </c>
      <c r="DR254" s="94">
        <f>Juniori!DR63</f>
        <v>0</v>
      </c>
      <c r="DS254" s="94">
        <f>Juniori!DS63</f>
        <v>0</v>
      </c>
      <c r="DT254" s="94">
        <f>Juniori!DT63</f>
        <v>0</v>
      </c>
      <c r="DU254" s="94">
        <f>Juniori!DU63</f>
        <v>0</v>
      </c>
      <c r="DV254" s="94">
        <f>Juniori!DV63</f>
        <v>0</v>
      </c>
      <c r="DW254" s="94">
        <f>Juniori!DW63</f>
        <v>0</v>
      </c>
      <c r="DX254" s="94">
        <f>Juniori!DX63</f>
        <v>0</v>
      </c>
      <c r="DY254" s="94">
        <f>Juniori!DY63</f>
        <v>0</v>
      </c>
      <c r="DZ254" s="94">
        <f>Juniori!DZ63</f>
        <v>0</v>
      </c>
      <c r="EA254" s="94">
        <f>Juniori!EA63</f>
        <v>0</v>
      </c>
      <c r="EB254" s="94">
        <f>Juniori!EB63</f>
        <v>0</v>
      </c>
      <c r="EC254" s="94">
        <f>Juniori!EC63</f>
        <v>0</v>
      </c>
      <c r="ED254" s="94">
        <f>Juniori!ED63</f>
        <v>0</v>
      </c>
      <c r="EE254" s="94">
        <f>Juniori!EE63</f>
        <v>0</v>
      </c>
      <c r="EF254" s="94">
        <f>Juniori!EF63</f>
        <v>0</v>
      </c>
      <c r="EG254" s="94">
        <f>Juniori!EG63</f>
        <v>0</v>
      </c>
      <c r="EH254" s="94">
        <f>Juniori!EH63</f>
        <v>0</v>
      </c>
      <c r="EI254" s="94">
        <f>Juniori!EI63</f>
        <v>0</v>
      </c>
      <c r="EJ254" s="94">
        <f>Juniori!EJ63</f>
        <v>0</v>
      </c>
      <c r="EK254" s="94">
        <f>Juniori!EK63</f>
        <v>0</v>
      </c>
      <c r="EL254" s="94">
        <f>Juniori!EL63</f>
        <v>0</v>
      </c>
      <c r="EM254" s="94">
        <f>Juniori!EM63</f>
        <v>0</v>
      </c>
      <c r="EN254" s="94">
        <f>Juniori!EN63</f>
        <v>0</v>
      </c>
      <c r="EO254" s="94">
        <f>Juniori!EO63</f>
        <v>0</v>
      </c>
      <c r="EP254" s="94">
        <f>Juniori!EP63</f>
        <v>0</v>
      </c>
      <c r="EQ254" s="94">
        <f>Juniori!EQ63</f>
        <v>0</v>
      </c>
      <c r="ER254" s="94">
        <f>Juniori!ER63</f>
        <v>0</v>
      </c>
      <c r="ES254" s="94">
        <f>Juniori!ES63</f>
        <v>0</v>
      </c>
      <c r="ET254" s="94">
        <f>Juniori!ET63</f>
        <v>0</v>
      </c>
      <c r="EU254" s="94">
        <f>Juniori!EU63</f>
        <v>0</v>
      </c>
      <c r="EV254" s="94">
        <f>Juniori!EV63</f>
        <v>0</v>
      </c>
      <c r="EW254" s="94">
        <f>Juniori!EW63</f>
        <v>0</v>
      </c>
      <c r="EX254" s="94">
        <f>Juniori!EX63</f>
        <v>0</v>
      </c>
      <c r="EY254" s="94">
        <f>Juniori!EY63</f>
        <v>0</v>
      </c>
      <c r="EZ254" s="94">
        <f>Juniori!EZ63</f>
        <v>0</v>
      </c>
      <c r="FA254" s="94">
        <f>Juniori!FA63</f>
        <v>0</v>
      </c>
      <c r="FB254" s="94">
        <f>Juniori!FB63</f>
        <v>0</v>
      </c>
      <c r="FC254" s="94">
        <f>Juniori!FC63</f>
        <v>0</v>
      </c>
      <c r="FD254" s="94">
        <f>Juniori!FD63</f>
        <v>0</v>
      </c>
      <c r="FE254" s="94">
        <f>Juniori!FE63</f>
        <v>0</v>
      </c>
      <c r="FF254" s="94">
        <f>Juniori!FF63</f>
        <v>0</v>
      </c>
      <c r="FG254" s="94">
        <f>Juniori!FG63</f>
        <v>0</v>
      </c>
      <c r="FH254" s="94">
        <f>Juniori!FH63</f>
        <v>0</v>
      </c>
      <c r="FI254" s="94">
        <f>Juniori!FI63</f>
        <v>0</v>
      </c>
      <c r="FJ254" s="94">
        <f>Juniori!FJ63</f>
        <v>0</v>
      </c>
      <c r="FK254" s="94">
        <f>Juniori!FK63</f>
        <v>0</v>
      </c>
      <c r="FL254" s="94">
        <f>Juniori!FL63</f>
        <v>0</v>
      </c>
      <c r="FM254" s="94">
        <f>Juniori!FM63</f>
        <v>0</v>
      </c>
      <c r="FN254" s="94">
        <f>Juniori!FN63</f>
        <v>0</v>
      </c>
      <c r="FO254" s="94">
        <f>Juniori!FO63</f>
        <v>0</v>
      </c>
      <c r="FP254" s="94">
        <f>Juniori!FP63</f>
        <v>0</v>
      </c>
      <c r="FQ254" s="94">
        <f>Juniori!FQ63</f>
        <v>0</v>
      </c>
      <c r="FR254" s="94">
        <f>Juniori!FR63</f>
        <v>0</v>
      </c>
      <c r="FS254" s="94">
        <f>Juniori!FS63</f>
        <v>0</v>
      </c>
      <c r="FT254" s="94">
        <f>Juniori!FT63</f>
        <v>0</v>
      </c>
      <c r="FU254" s="94">
        <f>Juniori!FU63</f>
        <v>0</v>
      </c>
      <c r="FV254" s="94">
        <f>Juniori!FV63</f>
        <v>0</v>
      </c>
      <c r="FW254" s="94">
        <f>Juniori!FW63</f>
        <v>0</v>
      </c>
      <c r="FX254" s="94">
        <f>Juniori!FX63</f>
        <v>0</v>
      </c>
      <c r="FY254" s="94">
        <f>Juniori!FY63</f>
        <v>0</v>
      </c>
      <c r="FZ254" s="94">
        <f>Juniori!FZ63</f>
        <v>0</v>
      </c>
      <c r="GA254" s="94">
        <f>Juniori!GA63</f>
        <v>0</v>
      </c>
      <c r="GB254" s="94">
        <f>Juniori!GB63</f>
        <v>0</v>
      </c>
      <c r="GC254" s="94">
        <f>Juniori!GC63</f>
        <v>0</v>
      </c>
      <c r="GD254" s="94">
        <f>Juniori!GD63</f>
        <v>0</v>
      </c>
      <c r="GE254" s="94">
        <f>Juniori!GE63</f>
        <v>0</v>
      </c>
      <c r="GF254" s="94">
        <f>Juniori!GF63</f>
        <v>0</v>
      </c>
      <c r="GG254" s="94">
        <f>Juniori!GG63</f>
        <v>0</v>
      </c>
      <c r="GH254" s="94">
        <f>Juniori!GH63</f>
        <v>0</v>
      </c>
      <c r="GI254" s="94">
        <f>Juniori!GI63</f>
        <v>0</v>
      </c>
      <c r="GJ254" s="94">
        <f>Juniori!GJ63</f>
        <v>0</v>
      </c>
      <c r="GK254" s="94">
        <f>Juniori!GK63</f>
        <v>0</v>
      </c>
      <c r="GL254" s="94">
        <f>Juniori!GL63</f>
        <v>0</v>
      </c>
      <c r="GM254" s="94">
        <f>Juniori!GM63</f>
        <v>0</v>
      </c>
      <c r="GN254" s="94">
        <f>Juniori!GN63</f>
        <v>0</v>
      </c>
      <c r="GO254" s="94">
        <f>Juniori!GO63</f>
        <v>0</v>
      </c>
      <c r="GP254" s="94">
        <f>Juniori!GP63</f>
        <v>0</v>
      </c>
      <c r="GQ254" s="94">
        <f>Juniori!GQ63</f>
        <v>0</v>
      </c>
      <c r="GR254" s="94">
        <f>Juniori!GR63</f>
        <v>0</v>
      </c>
      <c r="GS254" s="94">
        <f>Juniori!GS63</f>
        <v>0</v>
      </c>
      <c r="GT254" s="94">
        <f>Juniori!GT63</f>
        <v>0</v>
      </c>
      <c r="GU254" s="94">
        <f>Juniori!GU63</f>
        <v>0</v>
      </c>
      <c r="GV254" s="94">
        <f>Juniori!GV63</f>
        <v>0</v>
      </c>
      <c r="GW254" s="94">
        <f>Juniori!GW63</f>
        <v>0</v>
      </c>
      <c r="GX254" s="94">
        <f>Juniori!GX63</f>
        <v>0</v>
      </c>
      <c r="GY254" s="94">
        <f>Juniori!GY63</f>
        <v>0</v>
      </c>
      <c r="GZ254" s="94">
        <f>Juniori!GZ63</f>
        <v>0</v>
      </c>
      <c r="HA254" s="94">
        <f>Juniori!HA63</f>
        <v>0</v>
      </c>
      <c r="HB254" s="94">
        <f>Juniori!HB63</f>
        <v>0</v>
      </c>
      <c r="HC254" s="94">
        <f>Juniori!HC63</f>
        <v>0</v>
      </c>
      <c r="HD254" s="94">
        <f>Juniori!HD63</f>
        <v>0</v>
      </c>
      <c r="HE254" s="94">
        <f>Juniori!HE63</f>
        <v>0</v>
      </c>
      <c r="HF254" s="94">
        <f>Juniori!HF63</f>
        <v>0</v>
      </c>
      <c r="HG254" s="94">
        <f>Juniori!HG63</f>
        <v>0</v>
      </c>
      <c r="HH254" s="94">
        <f>Juniori!HH63</f>
        <v>0</v>
      </c>
      <c r="HI254" s="94">
        <f>Juniori!HI63</f>
        <v>0</v>
      </c>
      <c r="HJ254" s="94">
        <f>Juniori!HJ63</f>
        <v>0</v>
      </c>
      <c r="HK254" s="94">
        <f>Juniori!HK63</f>
        <v>0</v>
      </c>
      <c r="HL254" s="94">
        <f>Juniori!HL63</f>
        <v>0</v>
      </c>
      <c r="HM254" s="94">
        <f>Juniori!HM63</f>
        <v>0</v>
      </c>
      <c r="HN254" s="94">
        <f>Juniori!HN63</f>
        <v>0</v>
      </c>
      <c r="HO254" s="94">
        <f>Juniori!HO63</f>
        <v>0</v>
      </c>
      <c r="HP254" s="94">
        <f>Juniori!HP63</f>
        <v>0</v>
      </c>
      <c r="HQ254" s="94">
        <f>Juniori!HQ63</f>
        <v>0</v>
      </c>
      <c r="HR254" s="94">
        <f>Juniori!HR63</f>
        <v>0</v>
      </c>
      <c r="HS254" s="94">
        <f>Juniori!HS63</f>
        <v>0</v>
      </c>
      <c r="HT254" s="94">
        <f>Juniori!HT63</f>
        <v>0</v>
      </c>
      <c r="HU254" s="94">
        <f>Juniori!HU63</f>
        <v>0</v>
      </c>
      <c r="HV254" s="94">
        <f>Juniori!HV63</f>
        <v>0</v>
      </c>
      <c r="HW254" s="94">
        <f>Juniori!HW63</f>
        <v>0</v>
      </c>
      <c r="HX254" s="94">
        <f>Juniori!HX63</f>
        <v>0</v>
      </c>
      <c r="HY254" s="94">
        <f>Juniori!HY63</f>
        <v>0</v>
      </c>
      <c r="HZ254" s="94">
        <f>Juniori!HZ63</f>
        <v>0</v>
      </c>
      <c r="IA254" s="94">
        <f>Juniori!IA63</f>
        <v>0</v>
      </c>
      <c r="IB254" s="94">
        <f>Juniori!IB63</f>
        <v>0</v>
      </c>
      <c r="IC254" s="94">
        <f>Juniori!IC63</f>
        <v>0</v>
      </c>
      <c r="ID254" s="94">
        <f>Juniori!ID63</f>
        <v>0</v>
      </c>
      <c r="IE254" s="94">
        <f>Juniori!IE63</f>
        <v>0</v>
      </c>
      <c r="IF254" s="94">
        <f>Juniori!IF63</f>
        <v>0</v>
      </c>
      <c r="IG254" s="94">
        <f>Juniori!IG63</f>
        <v>0</v>
      </c>
      <c r="IH254" s="94">
        <f>Juniori!IH63</f>
        <v>0</v>
      </c>
      <c r="II254" s="94">
        <f>Juniori!II63</f>
        <v>0</v>
      </c>
      <c r="IJ254" s="94">
        <f>Juniori!IJ63</f>
        <v>0</v>
      </c>
      <c r="IK254" s="94">
        <f>Juniori!IK63</f>
        <v>0</v>
      </c>
      <c r="IL254" s="94">
        <f>Juniori!IL63</f>
        <v>0</v>
      </c>
      <c r="IM254" s="94">
        <f>Juniori!IM63</f>
        <v>0</v>
      </c>
      <c r="IN254" s="94">
        <f>Juniori!IN63</f>
        <v>0</v>
      </c>
      <c r="IO254" s="94">
        <f>Juniori!IO63</f>
        <v>0</v>
      </c>
      <c r="IP254" s="94">
        <f>Juniori!IP63</f>
        <v>0</v>
      </c>
      <c r="IQ254" s="94">
        <f>Juniori!IQ63</f>
        <v>0</v>
      </c>
      <c r="IR254" s="94">
        <f>Juniori!IR63</f>
        <v>0</v>
      </c>
      <c r="IS254" s="94">
        <f>Juniori!IS63</f>
        <v>0</v>
      </c>
      <c r="IT254" s="94">
        <f>Juniori!IT63</f>
        <v>0</v>
      </c>
      <c r="IU254" s="94">
        <f>Juniori!IU63</f>
        <v>0</v>
      </c>
      <c r="IV254" s="94">
        <f>Juniori!IV63</f>
        <v>0</v>
      </c>
      <c r="IW254" s="94">
        <f>Juniori!IW63</f>
        <v>0</v>
      </c>
      <c r="IX254" s="94">
        <f>Juniori!IX63</f>
        <v>0</v>
      </c>
      <c r="IY254" s="94">
        <f>Juniori!IY63</f>
        <v>0</v>
      </c>
      <c r="IZ254" s="94">
        <f>Juniori!IZ63</f>
        <v>0</v>
      </c>
      <c r="JA254" s="94">
        <f>Juniori!JA63</f>
        <v>0</v>
      </c>
      <c r="JB254" s="94">
        <f>Juniori!JB63</f>
        <v>0</v>
      </c>
      <c r="JC254" s="94">
        <f>Juniori!JC63</f>
        <v>0</v>
      </c>
      <c r="JD254" s="94">
        <f>Juniori!JD63</f>
        <v>0</v>
      </c>
      <c r="JE254" s="94">
        <f>Juniori!JE63</f>
        <v>0</v>
      </c>
      <c r="JF254" s="94">
        <f>Juniori!JF63</f>
        <v>0</v>
      </c>
      <c r="JG254" s="94">
        <f>Juniori!JG63</f>
        <v>0</v>
      </c>
      <c r="JH254" s="94">
        <f>Juniori!JH63</f>
        <v>0</v>
      </c>
      <c r="JI254" s="94">
        <f>Juniori!JI63</f>
        <v>0</v>
      </c>
      <c r="JJ254" s="94">
        <f>Juniori!JJ63</f>
        <v>0</v>
      </c>
      <c r="JK254" s="94">
        <f>Juniori!JK63</f>
        <v>0</v>
      </c>
      <c r="JL254" s="94">
        <f>Juniori!JL63</f>
        <v>0</v>
      </c>
      <c r="JM254" s="94">
        <f>Juniori!JM63</f>
        <v>0</v>
      </c>
      <c r="JN254" s="94">
        <f>Juniori!JN63</f>
        <v>0</v>
      </c>
      <c r="JO254" s="94">
        <f>Juniori!JO63</f>
        <v>0</v>
      </c>
      <c r="JP254" s="94">
        <f>Juniori!JP63</f>
        <v>0</v>
      </c>
      <c r="JQ254" s="94">
        <f>Juniori!JQ63</f>
        <v>0</v>
      </c>
      <c r="JR254" s="94">
        <f>Juniori!JR63</f>
        <v>0</v>
      </c>
      <c r="JS254" s="94">
        <f>Juniori!JS63</f>
        <v>0</v>
      </c>
      <c r="JT254" s="94">
        <f>Juniori!JT63</f>
        <v>0</v>
      </c>
      <c r="JU254" s="94">
        <f>Juniori!JU63</f>
        <v>0</v>
      </c>
      <c r="JV254" s="94">
        <f>Juniori!JV63</f>
        <v>0</v>
      </c>
      <c r="JW254" s="94">
        <f>Juniori!JW63</f>
        <v>0</v>
      </c>
      <c r="JX254" s="94">
        <f>Juniori!JX63</f>
        <v>0</v>
      </c>
      <c r="JY254" s="94">
        <f>Juniori!JY63</f>
        <v>0</v>
      </c>
      <c r="JZ254" s="94">
        <f>Juniori!JZ63</f>
        <v>0</v>
      </c>
      <c r="KA254" s="94">
        <f>Juniori!KA63</f>
        <v>0</v>
      </c>
      <c r="KB254" s="94">
        <f>Juniori!KB63</f>
        <v>0</v>
      </c>
      <c r="KC254" s="94">
        <f>Juniori!KC63</f>
        <v>0</v>
      </c>
      <c r="KD254" s="94">
        <f>Juniori!KD63</f>
        <v>0</v>
      </c>
      <c r="KE254" s="94">
        <f>Juniori!KE63</f>
        <v>0</v>
      </c>
      <c r="KF254" s="94">
        <f>Juniori!KF63</f>
        <v>0</v>
      </c>
      <c r="KG254" s="94">
        <f>Juniori!KG63</f>
        <v>0</v>
      </c>
      <c r="KH254" s="94">
        <f>Juniori!KH63</f>
        <v>0</v>
      </c>
      <c r="KI254" s="94">
        <f>Juniori!KI63</f>
        <v>0</v>
      </c>
      <c r="KJ254" s="94">
        <f>Juniori!KJ63</f>
        <v>0</v>
      </c>
      <c r="KK254" s="94">
        <f>Juniori!KK63</f>
        <v>0</v>
      </c>
      <c r="KL254" s="94">
        <f>Juniori!KL63</f>
        <v>0</v>
      </c>
      <c r="KM254" s="94">
        <f>Juniori!KM63</f>
        <v>0</v>
      </c>
      <c r="KN254" s="94">
        <f>Juniori!KN63</f>
        <v>0</v>
      </c>
      <c r="KO254" s="94">
        <f>Juniori!KO63</f>
        <v>0</v>
      </c>
      <c r="KP254" s="94">
        <f>Juniori!KP63</f>
        <v>0</v>
      </c>
      <c r="KQ254" s="94">
        <f>Juniori!KQ63</f>
        <v>0</v>
      </c>
      <c r="KR254" s="94">
        <f>Juniori!KR63</f>
        <v>0</v>
      </c>
      <c r="KS254" s="94">
        <f>Juniori!KS63</f>
        <v>0</v>
      </c>
      <c r="KT254" s="94">
        <f>Juniori!KT63</f>
        <v>0</v>
      </c>
      <c r="KU254" s="94">
        <f>Juniori!KU63</f>
        <v>0</v>
      </c>
      <c r="KV254" s="94">
        <f>Juniori!KV63</f>
        <v>0</v>
      </c>
      <c r="KW254" s="94">
        <f>Juniori!KW63</f>
        <v>0</v>
      </c>
      <c r="KX254" s="94">
        <f>Juniori!KX63</f>
        <v>0</v>
      </c>
      <c r="KY254" s="94">
        <f>Juniori!KY63</f>
        <v>0</v>
      </c>
      <c r="KZ254" s="94">
        <f>Juniori!KZ63</f>
        <v>0</v>
      </c>
      <c r="LA254" s="94">
        <f>Juniori!LA63</f>
        <v>0</v>
      </c>
      <c r="LB254" s="94">
        <f>Juniori!LB63</f>
        <v>0</v>
      </c>
      <c r="LC254" s="94" t="str">
        <f>Juniori!LC63</f>
        <v>o</v>
      </c>
      <c r="LD254" s="94">
        <f>Juniori!LD63</f>
        <v>0</v>
      </c>
      <c r="LE254" s="94">
        <f>Juniori!LE63</f>
        <v>0</v>
      </c>
      <c r="LF254" s="94">
        <f>Juniori!LF63</f>
        <v>0</v>
      </c>
      <c r="LG254" s="94">
        <f>Juniori!LG63</f>
        <v>0</v>
      </c>
      <c r="LH254" s="94">
        <f>Juniori!LH63</f>
        <v>0</v>
      </c>
      <c r="LI254" s="94">
        <f>Juniori!LI63</f>
        <v>0</v>
      </c>
      <c r="LJ254" s="94">
        <f>Juniori!LJ63</f>
        <v>0</v>
      </c>
      <c r="LK254" s="94">
        <f>Juniori!LK63</f>
        <v>0</v>
      </c>
      <c r="LL254" s="94">
        <f>Juniori!LL63</f>
        <v>0</v>
      </c>
      <c r="LM254" s="94">
        <f>Juniori!LM63</f>
        <v>0</v>
      </c>
      <c r="LN254" s="94">
        <f>Juniori!LN63</f>
        <v>0</v>
      </c>
      <c r="LO254" s="94">
        <f>Juniori!LO63</f>
        <v>0</v>
      </c>
      <c r="LP254" s="94">
        <f>Juniori!LP63</f>
        <v>0</v>
      </c>
      <c r="LQ254" s="94">
        <f>Juniori!LQ63</f>
        <v>0</v>
      </c>
      <c r="LR254" s="94">
        <f>Juniori!LR63</f>
        <v>0</v>
      </c>
      <c r="LS254" s="94">
        <f>Juniori!LS63</f>
        <v>0</v>
      </c>
      <c r="LT254" s="94">
        <f>Juniori!LT63</f>
        <v>0</v>
      </c>
      <c r="LU254" s="94">
        <f>Juniori!LU63</f>
        <v>0</v>
      </c>
      <c r="LV254" s="94">
        <f>Juniori!LV63</f>
        <v>0</v>
      </c>
      <c r="LW254" s="94">
        <f>Juniori!LW63</f>
        <v>0</v>
      </c>
      <c r="LX254" s="94">
        <f>Juniori!LX63</f>
        <v>0</v>
      </c>
      <c r="LY254" s="94">
        <f>Juniori!LY63</f>
        <v>0</v>
      </c>
      <c r="LZ254" s="94">
        <f>Juniori!LZ63</f>
        <v>0</v>
      </c>
      <c r="MA254" s="94">
        <f>Juniori!MA63</f>
        <v>0</v>
      </c>
      <c r="MB254" s="94">
        <f>Juniori!MB63</f>
        <v>0</v>
      </c>
      <c r="MC254" s="94">
        <f>Juniori!MC63</f>
        <v>0</v>
      </c>
      <c r="MD254" s="94">
        <f>Juniori!MD63</f>
        <v>0</v>
      </c>
      <c r="ME254" s="94">
        <f>Juniori!ME63</f>
        <v>0</v>
      </c>
      <c r="MF254" s="94">
        <f>Juniori!MF63</f>
        <v>0</v>
      </c>
      <c r="MG254" s="94">
        <f>Juniori!MG63</f>
        <v>0</v>
      </c>
      <c r="MH254" s="94">
        <f>Juniori!MH63</f>
        <v>0</v>
      </c>
      <c r="MI254" s="94">
        <f>Juniori!MI63</f>
        <v>0</v>
      </c>
      <c r="MJ254" s="94">
        <f>Juniori!MJ63</f>
        <v>0</v>
      </c>
      <c r="MK254" s="94">
        <f>Juniori!MK63</f>
        <v>0</v>
      </c>
      <c r="ML254" s="94">
        <f>Juniori!ML63</f>
        <v>0</v>
      </c>
      <c r="MM254" s="94">
        <f>Juniori!MM63</f>
        <v>0</v>
      </c>
      <c r="MN254" s="94">
        <f>Juniori!MN63</f>
        <v>0</v>
      </c>
      <c r="MO254" s="94">
        <f>Juniori!MO63</f>
        <v>0</v>
      </c>
      <c r="MP254" s="94">
        <f>Juniori!MP63</f>
        <v>0</v>
      </c>
      <c r="MQ254" s="94">
        <f>Juniori!MQ63</f>
        <v>0</v>
      </c>
      <c r="MR254" s="94">
        <f>Juniori!MR63</f>
        <v>0</v>
      </c>
      <c r="MS254" s="94">
        <f>Juniori!MS63</f>
        <v>0</v>
      </c>
      <c r="MT254" s="94">
        <f>Juniori!MT63</f>
        <v>0</v>
      </c>
      <c r="MU254" s="94">
        <f>Juniori!MU63</f>
        <v>0</v>
      </c>
      <c r="MV254" s="94">
        <f>Juniori!MV63</f>
        <v>0</v>
      </c>
      <c r="MW254" s="94">
        <f>Juniori!MW63</f>
        <v>0</v>
      </c>
      <c r="MX254" s="94">
        <f>Juniori!MX63</f>
        <v>0</v>
      </c>
      <c r="MY254" s="94">
        <f>Juniori!MY63</f>
        <v>0</v>
      </c>
      <c r="MZ254" s="94">
        <f>Juniori!MZ63</f>
        <v>0</v>
      </c>
      <c r="NA254" s="94">
        <f>Juniori!NA63</f>
        <v>0</v>
      </c>
      <c r="NB254" s="94">
        <f>Juniori!NB63</f>
        <v>0</v>
      </c>
      <c r="NC254" s="94">
        <f>Juniori!NC63</f>
        <v>0</v>
      </c>
      <c r="ND254" s="94">
        <f>Juniori!ND63</f>
        <v>0</v>
      </c>
      <c r="NE254" s="94">
        <f>Juniori!NE63</f>
        <v>0</v>
      </c>
      <c r="NF254" s="94">
        <f>Juniori!NF63</f>
        <v>0</v>
      </c>
      <c r="NG254" s="94">
        <f>Juniori!NG63</f>
        <v>0</v>
      </c>
      <c r="NH254" s="94">
        <f>Juniori!NH63</f>
        <v>0</v>
      </c>
      <c r="NI254" s="94">
        <f>Juniori!NI63</f>
        <v>0</v>
      </c>
      <c r="NJ254" s="94">
        <f>Juniori!NJ63</f>
        <v>0</v>
      </c>
      <c r="NK254" s="94">
        <f>Juniori!NK63</f>
        <v>0</v>
      </c>
      <c r="NL254" s="94">
        <f>Juniori!NL63</f>
        <v>0</v>
      </c>
      <c r="NM254" s="94">
        <f>Juniori!NM63</f>
        <v>0</v>
      </c>
      <c r="NN254" s="94">
        <f>Juniori!NN63</f>
        <v>0</v>
      </c>
      <c r="NO254" s="94">
        <f>Juniori!NO63</f>
        <v>0</v>
      </c>
      <c r="NP254" s="94">
        <f>Juniori!NP63</f>
        <v>0</v>
      </c>
      <c r="NQ254" s="94">
        <f>Juniori!NQ63</f>
        <v>0</v>
      </c>
      <c r="NR254" s="94">
        <f>Juniori!NR63</f>
        <v>0</v>
      </c>
      <c r="NS254" s="94">
        <f>Juniori!NS63</f>
        <v>0</v>
      </c>
      <c r="NT254" s="94">
        <f>Juniori!NT63</f>
        <v>0</v>
      </c>
      <c r="NU254" s="94">
        <f>Juniori!NU63</f>
        <v>0</v>
      </c>
      <c r="NV254" s="94">
        <f>Juniori!NV63</f>
        <v>0</v>
      </c>
      <c r="NW254" s="94">
        <f>Juniori!NW63</f>
        <v>0</v>
      </c>
      <c r="NX254" s="94">
        <f>Juniori!NX63</f>
        <v>0</v>
      </c>
      <c r="NY254" s="94">
        <f>Juniori!NY63</f>
        <v>0</v>
      </c>
      <c r="NZ254" s="94">
        <f>Juniori!NZ63</f>
        <v>0</v>
      </c>
      <c r="OA254" s="94">
        <f>Juniori!OA63</f>
        <v>0</v>
      </c>
      <c r="OB254" s="94">
        <f>Juniori!OB63</f>
        <v>0</v>
      </c>
      <c r="OC254" s="94">
        <f>Juniori!OC63</f>
        <v>0</v>
      </c>
      <c r="OD254" s="94">
        <f>Juniori!OD63</f>
        <v>0</v>
      </c>
      <c r="OE254" s="94">
        <f>Juniori!OE63</f>
        <v>0</v>
      </c>
      <c r="OF254" s="94">
        <f>Juniori!OF63</f>
        <v>0</v>
      </c>
      <c r="OG254" s="94">
        <f>Juniori!OG63</f>
        <v>0</v>
      </c>
      <c r="OH254" s="94">
        <f>Juniori!OH63</f>
        <v>0</v>
      </c>
      <c r="OI254" s="94">
        <f>Juniori!OI63</f>
        <v>0</v>
      </c>
      <c r="OJ254" s="94">
        <f>Juniori!OJ63</f>
        <v>0</v>
      </c>
      <c r="OK254" s="94">
        <f>Juniori!OK63</f>
        <v>0</v>
      </c>
      <c r="OL254" s="94">
        <f>Juniori!OL63</f>
        <v>0</v>
      </c>
      <c r="OM254" s="94">
        <f>Juniori!OM63</f>
        <v>0</v>
      </c>
      <c r="ON254" s="94">
        <f>Juniori!ON63</f>
        <v>0</v>
      </c>
      <c r="OO254" s="94">
        <f>Juniori!OO63</f>
        <v>0</v>
      </c>
      <c r="OP254" s="94">
        <f>Juniori!OP63</f>
        <v>0</v>
      </c>
      <c r="OQ254" s="94">
        <f>Juniori!OQ63</f>
        <v>0</v>
      </c>
      <c r="OR254" s="94">
        <f>Juniori!OR63</f>
        <v>0</v>
      </c>
      <c r="OS254" s="94">
        <f>Juniori!OS63</f>
        <v>0</v>
      </c>
      <c r="OT254" s="94">
        <f>Juniori!OT63</f>
        <v>0</v>
      </c>
      <c r="OU254" s="94">
        <f>Juniori!OU63</f>
        <v>0</v>
      </c>
      <c r="OV254" s="94">
        <f>Juniori!OV63</f>
        <v>0</v>
      </c>
      <c r="OW254" s="94">
        <f>Juniori!OW63</f>
        <v>0</v>
      </c>
      <c r="OX254" s="94">
        <f>Juniori!OX63</f>
        <v>0</v>
      </c>
      <c r="OY254" s="94">
        <f>Juniori!OY63</f>
        <v>0</v>
      </c>
      <c r="OZ254" s="94">
        <f>Juniori!OZ63</f>
        <v>0</v>
      </c>
      <c r="PA254" s="94">
        <f>Juniori!PA63</f>
        <v>0</v>
      </c>
      <c r="PB254" s="94">
        <f>Juniori!PB63</f>
        <v>0</v>
      </c>
      <c r="PC254" s="94">
        <f>Juniori!PC63</f>
        <v>0</v>
      </c>
      <c r="PD254" s="94">
        <f>Juniori!PD63</f>
        <v>0</v>
      </c>
      <c r="PE254" s="94">
        <f>Juniori!PE63</f>
        <v>0</v>
      </c>
      <c r="PF254" s="94">
        <f>Juniori!PF63</f>
        <v>0</v>
      </c>
      <c r="PG254" s="94">
        <f>Juniori!PG63</f>
        <v>0</v>
      </c>
      <c r="PH254" s="94">
        <f>Juniori!PH63</f>
        <v>0</v>
      </c>
      <c r="PI254" s="94">
        <f>Juniori!PI63</f>
        <v>0</v>
      </c>
      <c r="PJ254" s="94">
        <f>Juniori!PJ63</f>
        <v>0</v>
      </c>
      <c r="PK254" s="94">
        <f>Juniori!PK63</f>
        <v>0</v>
      </c>
      <c r="PL254" s="94">
        <f>Juniori!PL63</f>
        <v>0</v>
      </c>
      <c r="PM254" s="94">
        <f>Juniori!PM63</f>
        <v>0</v>
      </c>
      <c r="PN254" s="94">
        <f>Juniori!PN63</f>
        <v>0</v>
      </c>
      <c r="PO254" s="94">
        <f>Juniori!PO63</f>
        <v>0</v>
      </c>
      <c r="PP254" s="94">
        <f>Juniori!PP63</f>
        <v>0</v>
      </c>
      <c r="PQ254" s="94">
        <f>Juniori!PQ63</f>
        <v>0</v>
      </c>
      <c r="PR254" s="94">
        <f>Juniori!PR63</f>
        <v>0</v>
      </c>
      <c r="PS254" s="94">
        <f>Juniori!PS63</f>
        <v>0</v>
      </c>
      <c r="PT254" s="94">
        <f>Juniori!PT63</f>
        <v>0</v>
      </c>
      <c r="PU254" s="94">
        <f>Juniori!PU63</f>
        <v>0</v>
      </c>
      <c r="PV254" s="94">
        <f>Juniori!PV63</f>
        <v>0</v>
      </c>
      <c r="PW254" s="94">
        <f>Juniori!PW63</f>
        <v>0</v>
      </c>
      <c r="PX254" s="94">
        <f>Juniori!PX63</f>
        <v>0</v>
      </c>
      <c r="PY254" s="94">
        <f>Juniori!PY63</f>
        <v>0</v>
      </c>
      <c r="PZ254" s="94">
        <f>Juniori!PZ63</f>
        <v>0</v>
      </c>
      <c r="QA254" s="94">
        <f>Juniori!QA63</f>
        <v>0</v>
      </c>
      <c r="QB254" s="94">
        <f>Juniori!QB63</f>
        <v>0</v>
      </c>
      <c r="QC254" s="94">
        <f>Juniori!QC63</f>
        <v>0</v>
      </c>
      <c r="QD254" s="94">
        <f>Juniori!QD63</f>
        <v>0</v>
      </c>
      <c r="QE254" s="94">
        <f>Juniori!QE63</f>
        <v>0</v>
      </c>
      <c r="QF254" s="94">
        <f>Juniori!QF63</f>
        <v>0</v>
      </c>
      <c r="QG254" s="94">
        <f>Juniori!QG63</f>
        <v>0</v>
      </c>
      <c r="QH254" s="94">
        <f>Juniori!QH63</f>
        <v>0</v>
      </c>
      <c r="QI254" s="94">
        <f>Juniori!QI63</f>
        <v>0</v>
      </c>
      <c r="QJ254" s="94">
        <f>Juniori!QJ63</f>
        <v>0</v>
      </c>
      <c r="QK254" s="94">
        <f>Juniori!QK63</f>
        <v>0</v>
      </c>
      <c r="QL254" s="94">
        <f>Juniori!QL63</f>
        <v>0</v>
      </c>
      <c r="QM254" s="94">
        <f>Juniori!QM63</f>
        <v>0</v>
      </c>
      <c r="QN254" s="94">
        <f>Juniori!QN63</f>
        <v>0</v>
      </c>
      <c r="QO254" s="94">
        <f>Juniori!QO63</f>
        <v>0</v>
      </c>
      <c r="QP254" s="94">
        <f>Juniori!QP63</f>
        <v>0</v>
      </c>
      <c r="QQ254" s="94">
        <f>Juniori!QQ63</f>
        <v>0</v>
      </c>
      <c r="QR254" s="94">
        <f>Juniori!QR63</f>
        <v>0</v>
      </c>
      <c r="QS254" s="94">
        <f>Juniori!QS63</f>
        <v>0</v>
      </c>
      <c r="QT254" s="94">
        <f>Juniori!QT63</f>
        <v>0</v>
      </c>
      <c r="QU254" s="94">
        <f>Juniori!QU63</f>
        <v>0</v>
      </c>
      <c r="QV254" s="94">
        <f>Juniori!QV63</f>
        <v>0</v>
      </c>
      <c r="QW254" s="94">
        <f>Juniori!QW63</f>
        <v>0</v>
      </c>
      <c r="QX254" s="94">
        <f>Juniori!QX63</f>
        <v>0</v>
      </c>
      <c r="QY254" s="94">
        <f>Juniori!QY63</f>
        <v>0</v>
      </c>
      <c r="QZ254" s="94">
        <f>Juniori!QZ63</f>
        <v>0</v>
      </c>
      <c r="RA254" s="94">
        <f>Juniori!RA63</f>
        <v>0</v>
      </c>
      <c r="RB254" s="94">
        <f>Juniori!RB63</f>
        <v>0</v>
      </c>
      <c r="RC254" s="94">
        <f>Juniori!RC63</f>
        <v>0</v>
      </c>
      <c r="RD254" s="94">
        <f>Juniori!RD63</f>
        <v>0</v>
      </c>
      <c r="RE254" s="94">
        <f>Juniori!RE63</f>
        <v>0</v>
      </c>
      <c r="RF254" s="94">
        <f>Juniori!RF63</f>
        <v>0</v>
      </c>
      <c r="RG254" s="94">
        <f>Juniori!RG63</f>
        <v>0</v>
      </c>
      <c r="RH254" s="94">
        <f>Juniori!RH63</f>
        <v>0</v>
      </c>
      <c r="RI254" s="94">
        <f>Juniori!RI63</f>
        <v>0</v>
      </c>
      <c r="RJ254" s="94">
        <f>Juniori!RJ63</f>
        <v>0</v>
      </c>
      <c r="RK254" s="94">
        <f>Juniori!RK63</f>
        <v>0</v>
      </c>
      <c r="RL254" s="94">
        <f>Juniori!RL63</f>
        <v>0</v>
      </c>
      <c r="RM254" s="94">
        <f>Juniori!RM63</f>
        <v>0</v>
      </c>
      <c r="RN254" s="94">
        <f>Juniori!RN63</f>
        <v>0</v>
      </c>
      <c r="RO254" s="94">
        <f>Juniori!RO63</f>
        <v>0</v>
      </c>
      <c r="RP254" s="94">
        <f>Juniori!RP63</f>
        <v>0</v>
      </c>
      <c r="RQ254" s="94">
        <f>Juniori!RQ63</f>
        <v>0</v>
      </c>
      <c r="RR254" s="94">
        <f>Juniori!RR63</f>
        <v>0</v>
      </c>
      <c r="RS254" s="94">
        <f>Juniori!RS63</f>
        <v>0</v>
      </c>
      <c r="RT254" s="94">
        <f>Juniori!RT63</f>
        <v>0</v>
      </c>
      <c r="RU254" s="94">
        <f>Juniori!RU63</f>
        <v>0</v>
      </c>
      <c r="RV254" s="94">
        <f>Juniori!RV63</f>
        <v>0</v>
      </c>
      <c r="RW254" s="94">
        <f>Juniori!RW63</f>
        <v>0</v>
      </c>
      <c r="RX254" s="94">
        <f>Juniori!RX63</f>
        <v>0</v>
      </c>
      <c r="RY254" s="94">
        <f>Juniori!RY63</f>
        <v>0</v>
      </c>
      <c r="RZ254" s="94">
        <f>Juniori!RZ63</f>
        <v>0</v>
      </c>
      <c r="SA254" s="94">
        <f>Juniori!SA63</f>
        <v>0</v>
      </c>
      <c r="SB254" s="94">
        <f>Juniori!SB63</f>
        <v>0</v>
      </c>
      <c r="SC254" s="94">
        <f>Juniori!SC63</f>
        <v>0</v>
      </c>
      <c r="SD254" s="94">
        <f>Juniori!SD63</f>
        <v>0</v>
      </c>
      <c r="SE254" s="94">
        <f>Juniori!SE63</f>
        <v>0</v>
      </c>
      <c r="SF254" s="94">
        <f>Juniori!SF63</f>
        <v>0</v>
      </c>
      <c r="SG254" s="94">
        <f>Juniori!SG63</f>
        <v>0</v>
      </c>
      <c r="SH254" s="94">
        <f>Juniori!SH63</f>
        <v>0</v>
      </c>
      <c r="SI254" s="94">
        <f>Juniori!SI63</f>
        <v>0</v>
      </c>
      <c r="SJ254" s="94">
        <f>Juniori!SJ63</f>
        <v>0</v>
      </c>
      <c r="SK254" s="94">
        <f>Juniori!SK63</f>
        <v>0</v>
      </c>
      <c r="SL254" s="94">
        <f>Juniori!SL63</f>
        <v>0</v>
      </c>
      <c r="SM254" s="94">
        <f>Juniori!SM63</f>
        <v>0</v>
      </c>
      <c r="SN254" s="94">
        <f>Juniori!SN63</f>
        <v>0</v>
      </c>
      <c r="SO254" s="94">
        <f>Juniori!SO63</f>
        <v>0</v>
      </c>
      <c r="SP254" s="94">
        <f>Juniori!SP63</f>
        <v>0</v>
      </c>
      <c r="SQ254" s="94">
        <f>Juniori!SQ63</f>
        <v>0</v>
      </c>
      <c r="SR254" s="94">
        <f>Juniori!SR63</f>
        <v>0</v>
      </c>
      <c r="SS254" s="94">
        <f>Juniori!SS63</f>
        <v>0</v>
      </c>
      <c r="ST254" s="94">
        <f>Juniori!ST63</f>
        <v>0</v>
      </c>
      <c r="SU254" s="94">
        <f>Juniori!SU63</f>
        <v>0</v>
      </c>
      <c r="SV254" s="94">
        <f>Juniori!SV63</f>
        <v>0</v>
      </c>
      <c r="SW254" s="94">
        <f>Juniori!SW63</f>
        <v>0</v>
      </c>
      <c r="SX254" s="94">
        <f>Juniori!SX63</f>
        <v>0</v>
      </c>
      <c r="SY254" s="94">
        <f>Juniori!SY63</f>
        <v>0</v>
      </c>
      <c r="SZ254" s="94">
        <f>Juniori!SZ63</f>
        <v>0</v>
      </c>
      <c r="TA254" s="94">
        <f>Juniori!TA63</f>
        <v>0</v>
      </c>
      <c r="TB254" s="94">
        <f>Juniori!TB63</f>
        <v>0</v>
      </c>
    </row>
    <row r="255" spans="1:522" s="1" customFormat="1" ht="18" customHeight="1" x14ac:dyDescent="0.2">
      <c r="A255" s="12"/>
      <c r="B255" s="11" t="s">
        <v>553</v>
      </c>
      <c r="C255" s="1">
        <v>13331</v>
      </c>
      <c r="E255" s="4" t="s">
        <v>180</v>
      </c>
      <c r="F255" s="1">
        <v>9253</v>
      </c>
      <c r="G255" s="9" t="s">
        <v>83</v>
      </c>
      <c r="H255" s="4" t="s">
        <v>41</v>
      </c>
      <c r="I255" s="1">
        <f t="shared" si="30"/>
        <v>0</v>
      </c>
      <c r="J255" s="12">
        <f>Tabuľka4[[#This Row],[Stĺpec9]]</f>
        <v>0</v>
      </c>
      <c r="K255" s="94">
        <f>Juniori!K57</f>
        <v>0</v>
      </c>
      <c r="L255" s="94">
        <f>Juniori!L57</f>
        <v>0</v>
      </c>
      <c r="M255" s="94">
        <f>Juniori!M57</f>
        <v>0</v>
      </c>
      <c r="N255" s="94">
        <f>Juniori!N57</f>
        <v>0</v>
      </c>
      <c r="O255" s="94">
        <f>Juniori!O57</f>
        <v>0</v>
      </c>
      <c r="P255" s="94">
        <f>Juniori!P57</f>
        <v>0</v>
      </c>
      <c r="Q255" s="94">
        <f>Juniori!Q57</f>
        <v>0</v>
      </c>
      <c r="R255" s="94">
        <f>Juniori!R57</f>
        <v>0</v>
      </c>
      <c r="S255" s="94">
        <f>Juniori!S57</f>
        <v>0</v>
      </c>
      <c r="T255" s="94">
        <f>Juniori!T57</f>
        <v>0</v>
      </c>
      <c r="U255" s="94">
        <f>Juniori!U57</f>
        <v>0</v>
      </c>
      <c r="V255" s="94">
        <f>Juniori!V57</f>
        <v>0</v>
      </c>
      <c r="W255" s="94">
        <f>Juniori!W57</f>
        <v>0</v>
      </c>
      <c r="X255" s="94">
        <f>Juniori!X57</f>
        <v>0</v>
      </c>
      <c r="Y255" s="94">
        <f>Juniori!Y57</f>
        <v>0</v>
      </c>
      <c r="Z255" s="94">
        <f>Juniori!Z57</f>
        <v>0</v>
      </c>
      <c r="AA255" s="94">
        <f>Juniori!AA57</f>
        <v>0</v>
      </c>
      <c r="AB255" s="94">
        <f>Juniori!AB57</f>
        <v>0</v>
      </c>
      <c r="AC255" s="94">
        <f>Juniori!AC57</f>
        <v>0</v>
      </c>
      <c r="AD255" s="94">
        <f>Juniori!AD57</f>
        <v>0</v>
      </c>
      <c r="AE255" s="94">
        <f>Juniori!AE57</f>
        <v>0</v>
      </c>
      <c r="AF255" s="94">
        <f>Juniori!AF57</f>
        <v>0</v>
      </c>
      <c r="AG255" s="94">
        <f>Juniori!AG57</f>
        <v>0</v>
      </c>
      <c r="AH255" s="94">
        <f>Juniori!AH57</f>
        <v>0</v>
      </c>
      <c r="AI255" s="94">
        <f>Juniori!AI57</f>
        <v>0</v>
      </c>
      <c r="AJ255" s="94">
        <f>Juniori!AJ57</f>
        <v>0</v>
      </c>
      <c r="AK255" s="94">
        <f>Juniori!AK57</f>
        <v>0</v>
      </c>
      <c r="AL255" s="94">
        <f>Juniori!AL57</f>
        <v>0</v>
      </c>
      <c r="AM255" s="94">
        <f>Juniori!AM57</f>
        <v>0</v>
      </c>
      <c r="AN255" s="94">
        <f>Juniori!AN57</f>
        <v>0</v>
      </c>
      <c r="AO255" s="94">
        <f>Juniori!AO57</f>
        <v>0</v>
      </c>
      <c r="AP255" s="94">
        <f>Juniori!AP57</f>
        <v>0</v>
      </c>
      <c r="AQ255" s="94">
        <f>Juniori!AQ57</f>
        <v>0</v>
      </c>
      <c r="AR255" s="94">
        <f>Juniori!AR57</f>
        <v>0</v>
      </c>
      <c r="AS255" s="94">
        <f>Juniori!AS57</f>
        <v>0</v>
      </c>
      <c r="AT255" s="94">
        <f>Juniori!AT57</f>
        <v>0</v>
      </c>
      <c r="AU255" s="94">
        <f>Juniori!AU57</f>
        <v>0</v>
      </c>
      <c r="AV255" s="94">
        <f>Juniori!AV57</f>
        <v>0</v>
      </c>
      <c r="AW255" s="94">
        <f>Juniori!AW57</f>
        <v>0</v>
      </c>
      <c r="AX255" s="94">
        <f>Juniori!AX57</f>
        <v>0</v>
      </c>
      <c r="AY255" s="94">
        <f>Juniori!AY57</f>
        <v>0</v>
      </c>
      <c r="AZ255" s="94">
        <f>Juniori!AZ57</f>
        <v>0</v>
      </c>
      <c r="BA255" s="94">
        <f>Juniori!BA57</f>
        <v>0</v>
      </c>
      <c r="BB255" s="94">
        <f>Juniori!BB57</f>
        <v>0</v>
      </c>
      <c r="BC255" s="94">
        <f>Juniori!BC57</f>
        <v>0</v>
      </c>
      <c r="BD255" s="94">
        <f>Juniori!BD57</f>
        <v>0</v>
      </c>
      <c r="BE255" s="94">
        <f>Juniori!BE57</f>
        <v>0</v>
      </c>
      <c r="BF255" s="94">
        <f>Juniori!BF57</f>
        <v>0</v>
      </c>
      <c r="BG255" s="94">
        <f>Juniori!BG57</f>
        <v>0</v>
      </c>
      <c r="BH255" s="94">
        <f>Juniori!BH57</f>
        <v>0</v>
      </c>
      <c r="BI255" s="94">
        <f>Juniori!BI57</f>
        <v>0</v>
      </c>
      <c r="BJ255" s="94">
        <f>Juniori!BJ57</f>
        <v>0</v>
      </c>
      <c r="BK255" s="94">
        <f>Juniori!BK57</f>
        <v>0</v>
      </c>
      <c r="BL255" s="94">
        <f>Juniori!BL57</f>
        <v>0</v>
      </c>
      <c r="BM255" s="94">
        <f>Juniori!BM57</f>
        <v>0</v>
      </c>
      <c r="BN255" s="94">
        <f>Juniori!BN57</f>
        <v>0</v>
      </c>
      <c r="BO255" s="94">
        <f>Juniori!BO57</f>
        <v>0</v>
      </c>
      <c r="BP255" s="94">
        <f>Juniori!BP57</f>
        <v>0</v>
      </c>
      <c r="BQ255" s="94">
        <f>Juniori!BQ57</f>
        <v>0</v>
      </c>
      <c r="BR255" s="94">
        <f>Juniori!BR57</f>
        <v>0</v>
      </c>
      <c r="BS255" s="94">
        <f>Juniori!BS57</f>
        <v>0</v>
      </c>
      <c r="BT255" s="94">
        <f>Juniori!BT57</f>
        <v>0</v>
      </c>
      <c r="BU255" s="94">
        <f>Juniori!BU57</f>
        <v>0</v>
      </c>
      <c r="BV255" s="94">
        <f>Juniori!BV57</f>
        <v>0</v>
      </c>
      <c r="BW255" s="94">
        <f>Juniori!BW57</f>
        <v>0</v>
      </c>
      <c r="BX255" s="94">
        <f>Juniori!BX57</f>
        <v>0</v>
      </c>
      <c r="BY255" s="94">
        <f>Juniori!BY57</f>
        <v>0</v>
      </c>
      <c r="BZ255" s="94">
        <f>Juniori!BZ57</f>
        <v>0</v>
      </c>
      <c r="CA255" s="94">
        <f>Juniori!CA57</f>
        <v>0</v>
      </c>
      <c r="CB255" s="94">
        <f>Juniori!CB57</f>
        <v>0</v>
      </c>
      <c r="CC255" s="94">
        <f>Juniori!CC57</f>
        <v>0</v>
      </c>
      <c r="CD255" s="94">
        <f>Juniori!CD57</f>
        <v>0</v>
      </c>
      <c r="CE255" s="94">
        <f>Juniori!CE57</f>
        <v>0</v>
      </c>
      <c r="CF255" s="94">
        <f>Juniori!CF57</f>
        <v>0</v>
      </c>
      <c r="CG255" s="94">
        <f>Juniori!CG57</f>
        <v>0</v>
      </c>
      <c r="CH255" s="94">
        <f>Juniori!CH57</f>
        <v>0</v>
      </c>
      <c r="CI255" s="94">
        <f>Juniori!CI57</f>
        <v>0</v>
      </c>
      <c r="CJ255" s="94">
        <f>Juniori!CJ57</f>
        <v>0</v>
      </c>
      <c r="CK255" s="94">
        <f>Juniori!CK57</f>
        <v>0</v>
      </c>
      <c r="CL255" s="94">
        <f>Juniori!CL57</f>
        <v>0</v>
      </c>
      <c r="CM255" s="94">
        <f>Juniori!CM57</f>
        <v>0</v>
      </c>
      <c r="CN255" s="94">
        <f>Juniori!CN57</f>
        <v>0</v>
      </c>
      <c r="CO255" s="94">
        <f>Juniori!CO57</f>
        <v>0</v>
      </c>
      <c r="CP255" s="94">
        <f>Juniori!CP57</f>
        <v>0</v>
      </c>
      <c r="CQ255" s="94">
        <f>Juniori!CQ57</f>
        <v>0</v>
      </c>
      <c r="CR255" s="94">
        <f>Juniori!CR57</f>
        <v>0</v>
      </c>
      <c r="CS255" s="94">
        <f>Juniori!CS57</f>
        <v>0</v>
      </c>
      <c r="CT255" s="94">
        <f>Juniori!CT57</f>
        <v>0</v>
      </c>
      <c r="CU255" s="94">
        <f>Juniori!CU57</f>
        <v>0</v>
      </c>
      <c r="CV255" s="94">
        <f>Juniori!CV57</f>
        <v>0</v>
      </c>
      <c r="CW255" s="94">
        <f>Juniori!CW57</f>
        <v>0</v>
      </c>
      <c r="CX255" s="94">
        <f>Juniori!CX57</f>
        <v>0</v>
      </c>
      <c r="CY255" s="94">
        <f>Juniori!CY57</f>
        <v>0</v>
      </c>
      <c r="CZ255" s="94">
        <f>Juniori!CZ57</f>
        <v>0</v>
      </c>
      <c r="DA255" s="94">
        <f>Juniori!DA57</f>
        <v>0</v>
      </c>
      <c r="DB255" s="94">
        <f>Juniori!DB57</f>
        <v>0</v>
      </c>
      <c r="DC255" s="94">
        <f>Juniori!DC57</f>
        <v>0</v>
      </c>
      <c r="DD255" s="94">
        <f>Juniori!DD57</f>
        <v>0</v>
      </c>
      <c r="DE255" s="94">
        <f>Juniori!DE57</f>
        <v>0</v>
      </c>
      <c r="DF255" s="94">
        <f>Juniori!DF57</f>
        <v>0</v>
      </c>
      <c r="DG255" s="94">
        <f>Juniori!DG57</f>
        <v>0</v>
      </c>
      <c r="DH255" s="94">
        <f>Juniori!DH57</f>
        <v>0</v>
      </c>
      <c r="DI255" s="94">
        <f>Juniori!DI57</f>
        <v>0</v>
      </c>
      <c r="DJ255" s="94">
        <f>Juniori!DJ57</f>
        <v>0</v>
      </c>
      <c r="DK255" s="94">
        <f>Juniori!DK57</f>
        <v>0</v>
      </c>
      <c r="DL255" s="94">
        <f>Juniori!DL57</f>
        <v>0</v>
      </c>
      <c r="DM255" s="94">
        <f>Juniori!DM57</f>
        <v>0</v>
      </c>
      <c r="DN255" s="94">
        <f>Juniori!DN57</f>
        <v>0</v>
      </c>
      <c r="DO255" s="94">
        <f>Juniori!DO57</f>
        <v>0</v>
      </c>
      <c r="DP255" s="94">
        <f>Juniori!DP57</f>
        <v>0</v>
      </c>
      <c r="DQ255" s="94">
        <f>Juniori!DQ57</f>
        <v>0</v>
      </c>
      <c r="DR255" s="94">
        <f>Juniori!DR57</f>
        <v>0</v>
      </c>
      <c r="DS255" s="94">
        <f>Juniori!DS57</f>
        <v>0</v>
      </c>
      <c r="DT255" s="94">
        <f>Juniori!DT57</f>
        <v>0</v>
      </c>
      <c r="DU255" s="94">
        <f>Juniori!DU57</f>
        <v>0</v>
      </c>
      <c r="DV255" s="94">
        <f>Juniori!DV57</f>
        <v>0</v>
      </c>
      <c r="DW255" s="94">
        <f>Juniori!DW57</f>
        <v>0</v>
      </c>
      <c r="DX255" s="94">
        <f>Juniori!DX57</f>
        <v>0</v>
      </c>
      <c r="DY255" s="94">
        <f>Juniori!DY57</f>
        <v>0</v>
      </c>
      <c r="DZ255" s="94">
        <f>Juniori!DZ57</f>
        <v>0</v>
      </c>
      <c r="EA255" s="94">
        <f>Juniori!EA57</f>
        <v>0</v>
      </c>
      <c r="EB255" s="94">
        <f>Juniori!EB57</f>
        <v>0</v>
      </c>
      <c r="EC255" s="94">
        <f>Juniori!EC57</f>
        <v>0</v>
      </c>
      <c r="ED255" s="94">
        <f>Juniori!ED57</f>
        <v>0</v>
      </c>
      <c r="EE255" s="94">
        <f>Juniori!EE57</f>
        <v>0</v>
      </c>
      <c r="EF255" s="94">
        <f>Juniori!EF57</f>
        <v>0</v>
      </c>
      <c r="EG255" s="94">
        <f>Juniori!EG57</f>
        <v>0</v>
      </c>
      <c r="EH255" s="94">
        <f>Juniori!EH57</f>
        <v>0</v>
      </c>
      <c r="EI255" s="94">
        <f>Juniori!EI57</f>
        <v>0</v>
      </c>
      <c r="EJ255" s="94">
        <f>Juniori!EJ57</f>
        <v>0</v>
      </c>
      <c r="EK255" s="94">
        <f>Juniori!EK57</f>
        <v>0</v>
      </c>
      <c r="EL255" s="94">
        <f>Juniori!EL57</f>
        <v>0</v>
      </c>
      <c r="EM255" s="94">
        <f>Juniori!EM57</f>
        <v>0</v>
      </c>
      <c r="EN255" s="94">
        <f>Juniori!EN57</f>
        <v>0</v>
      </c>
      <c r="EO255" s="94">
        <f>Juniori!EO57</f>
        <v>0</v>
      </c>
      <c r="EP255" s="94">
        <f>Juniori!EP57</f>
        <v>0</v>
      </c>
      <c r="EQ255" s="94">
        <f>Juniori!EQ57</f>
        <v>0</v>
      </c>
      <c r="ER255" s="94">
        <f>Juniori!ER57</f>
        <v>0</v>
      </c>
      <c r="ES255" s="94">
        <f>Juniori!ES57</f>
        <v>0</v>
      </c>
      <c r="ET255" s="94">
        <f>Juniori!ET57</f>
        <v>0</v>
      </c>
      <c r="EU255" s="94">
        <f>Juniori!EU57</f>
        <v>0</v>
      </c>
      <c r="EV255" s="94">
        <f>Juniori!EV57</f>
        <v>0</v>
      </c>
      <c r="EW255" s="94">
        <f>Juniori!EW57</f>
        <v>0</v>
      </c>
      <c r="EX255" s="94">
        <f>Juniori!EX57</f>
        <v>0</v>
      </c>
      <c r="EY255" s="94">
        <f>Juniori!EY57</f>
        <v>0</v>
      </c>
      <c r="EZ255" s="94">
        <f>Juniori!EZ57</f>
        <v>0</v>
      </c>
      <c r="FA255" s="94">
        <f>Juniori!FA57</f>
        <v>0</v>
      </c>
      <c r="FB255" s="94">
        <f>Juniori!FB57</f>
        <v>0</v>
      </c>
      <c r="FC255" s="94">
        <f>Juniori!FC57</f>
        <v>0</v>
      </c>
      <c r="FD255" s="94">
        <f>Juniori!FD57</f>
        <v>0</v>
      </c>
      <c r="FE255" s="94">
        <f>Juniori!FE57</f>
        <v>0</v>
      </c>
      <c r="FF255" s="94">
        <f>Juniori!FF57</f>
        <v>0</v>
      </c>
      <c r="FG255" s="94">
        <f>Juniori!FG57</f>
        <v>0</v>
      </c>
      <c r="FH255" s="94">
        <f>Juniori!FH57</f>
        <v>0</v>
      </c>
      <c r="FI255" s="94">
        <f>Juniori!FI57</f>
        <v>0</v>
      </c>
      <c r="FJ255" s="94">
        <f>Juniori!FJ57</f>
        <v>0</v>
      </c>
      <c r="FK255" s="94">
        <f>Juniori!FK57</f>
        <v>0</v>
      </c>
      <c r="FL255" s="94">
        <f>Juniori!FL57</f>
        <v>0</v>
      </c>
      <c r="FM255" s="94">
        <f>Juniori!FM57</f>
        <v>0</v>
      </c>
      <c r="FN255" s="94">
        <f>Juniori!FN57</f>
        <v>0</v>
      </c>
      <c r="FO255" s="94">
        <f>Juniori!FO57</f>
        <v>0</v>
      </c>
      <c r="FP255" s="94">
        <f>Juniori!FP57</f>
        <v>0</v>
      </c>
      <c r="FQ255" s="94">
        <f>Juniori!FQ57</f>
        <v>0</v>
      </c>
      <c r="FR255" s="94">
        <f>Juniori!FR57</f>
        <v>0</v>
      </c>
      <c r="FS255" s="94">
        <f>Juniori!FS57</f>
        <v>0</v>
      </c>
      <c r="FT255" s="94">
        <f>Juniori!FT57</f>
        <v>0</v>
      </c>
      <c r="FU255" s="94">
        <f>Juniori!FU57</f>
        <v>0</v>
      </c>
      <c r="FV255" s="94">
        <f>Juniori!FV57</f>
        <v>0</v>
      </c>
      <c r="FW255" s="94">
        <f>Juniori!FW57</f>
        <v>0</v>
      </c>
      <c r="FX255" s="94">
        <f>Juniori!FX57</f>
        <v>0</v>
      </c>
      <c r="FY255" s="94">
        <f>Juniori!FY57</f>
        <v>0</v>
      </c>
      <c r="FZ255" s="94">
        <f>Juniori!FZ57</f>
        <v>0</v>
      </c>
      <c r="GA255" s="94">
        <f>Juniori!GA57</f>
        <v>0</v>
      </c>
      <c r="GB255" s="94">
        <f>Juniori!GB57</f>
        <v>0</v>
      </c>
      <c r="GC255" s="94">
        <f>Juniori!GC57</f>
        <v>0</v>
      </c>
      <c r="GD255" s="94">
        <f>Juniori!GD57</f>
        <v>0</v>
      </c>
      <c r="GE255" s="94">
        <f>Juniori!GE57</f>
        <v>0</v>
      </c>
      <c r="GF255" s="94">
        <f>Juniori!GF57</f>
        <v>0</v>
      </c>
      <c r="GG255" s="94">
        <f>Juniori!GG57</f>
        <v>0</v>
      </c>
      <c r="GH255" s="94">
        <f>Juniori!GH57</f>
        <v>0</v>
      </c>
      <c r="GI255" s="94">
        <f>Juniori!GI57</f>
        <v>0</v>
      </c>
      <c r="GJ255" s="94">
        <f>Juniori!GJ57</f>
        <v>0</v>
      </c>
      <c r="GK255" s="94">
        <f>Juniori!GK57</f>
        <v>0</v>
      </c>
      <c r="GL255" s="94">
        <f>Juniori!GL57</f>
        <v>0</v>
      </c>
      <c r="GM255" s="94">
        <f>Juniori!GM57</f>
        <v>0</v>
      </c>
      <c r="GN255" s="94">
        <f>Juniori!GN57</f>
        <v>0</v>
      </c>
      <c r="GO255" s="94">
        <f>Juniori!GO57</f>
        <v>0</v>
      </c>
      <c r="GP255" s="94">
        <f>Juniori!GP57</f>
        <v>0</v>
      </c>
      <c r="GQ255" s="94">
        <f>Juniori!GQ57</f>
        <v>0</v>
      </c>
      <c r="GR255" s="94">
        <f>Juniori!GR57</f>
        <v>0</v>
      </c>
      <c r="GS255" s="94">
        <f>Juniori!GS57</f>
        <v>0</v>
      </c>
      <c r="GT255" s="94">
        <f>Juniori!GT57</f>
        <v>0</v>
      </c>
      <c r="GU255" s="94">
        <f>Juniori!GU57</f>
        <v>0</v>
      </c>
      <c r="GV255" s="94">
        <f>Juniori!GV57</f>
        <v>0</v>
      </c>
      <c r="GW255" s="94">
        <f>Juniori!GW57</f>
        <v>0</v>
      </c>
      <c r="GX255" s="94">
        <f>Juniori!GX57</f>
        <v>0</v>
      </c>
      <c r="GY255" s="94">
        <f>Juniori!GY57</f>
        <v>0</v>
      </c>
      <c r="GZ255" s="94">
        <f>Juniori!GZ57</f>
        <v>0</v>
      </c>
      <c r="HA255" s="94">
        <f>Juniori!HA57</f>
        <v>0</v>
      </c>
      <c r="HB255" s="94">
        <f>Juniori!HB57</f>
        <v>0</v>
      </c>
      <c r="HC255" s="94">
        <f>Juniori!HC57</f>
        <v>0</v>
      </c>
      <c r="HD255" s="94">
        <f>Juniori!HD57</f>
        <v>0</v>
      </c>
      <c r="HE255" s="94">
        <f>Juniori!HE57</f>
        <v>0</v>
      </c>
      <c r="HF255" s="94">
        <f>Juniori!HF57</f>
        <v>0</v>
      </c>
      <c r="HG255" s="94">
        <f>Juniori!HG57</f>
        <v>0</v>
      </c>
      <c r="HH255" s="94">
        <f>Juniori!HH57</f>
        <v>0</v>
      </c>
      <c r="HI255" s="94">
        <f>Juniori!HI57</f>
        <v>0</v>
      </c>
      <c r="HJ255" s="94">
        <f>Juniori!HJ57</f>
        <v>0</v>
      </c>
      <c r="HK255" s="94">
        <f>Juniori!HK57</f>
        <v>0</v>
      </c>
      <c r="HL255" s="94">
        <f>Juniori!HL57</f>
        <v>0</v>
      </c>
      <c r="HM255" s="94">
        <f>Juniori!HM57</f>
        <v>0</v>
      </c>
      <c r="HN255" s="94">
        <f>Juniori!HN57</f>
        <v>0</v>
      </c>
      <c r="HO255" s="94">
        <f>Juniori!HO57</f>
        <v>0</v>
      </c>
      <c r="HP255" s="94">
        <f>Juniori!HP57</f>
        <v>0</v>
      </c>
      <c r="HQ255" s="94">
        <f>Juniori!HQ57</f>
        <v>0</v>
      </c>
      <c r="HR255" s="94">
        <f>Juniori!HR57</f>
        <v>0</v>
      </c>
      <c r="HS255" s="94">
        <f>Juniori!HS57</f>
        <v>0</v>
      </c>
      <c r="HT255" s="94">
        <f>Juniori!HT57</f>
        <v>0</v>
      </c>
      <c r="HU255" s="94">
        <f>Juniori!HU57</f>
        <v>0</v>
      </c>
      <c r="HV255" s="94">
        <f>Juniori!HV57</f>
        <v>0</v>
      </c>
      <c r="HW255" s="94">
        <f>Juniori!HW57</f>
        <v>0</v>
      </c>
      <c r="HX255" s="94">
        <f>Juniori!HX57</f>
        <v>0</v>
      </c>
      <c r="HY255" s="94">
        <f>Juniori!HY57</f>
        <v>0</v>
      </c>
      <c r="HZ255" s="94">
        <f>Juniori!HZ57</f>
        <v>0</v>
      </c>
      <c r="IA255" s="94">
        <f>Juniori!IA57</f>
        <v>0</v>
      </c>
      <c r="IB255" s="94">
        <f>Juniori!IB57</f>
        <v>0</v>
      </c>
      <c r="IC255" s="94">
        <f>Juniori!IC57</f>
        <v>0</v>
      </c>
      <c r="ID255" s="94">
        <f>Juniori!ID57</f>
        <v>0</v>
      </c>
      <c r="IE255" s="94">
        <f>Juniori!IE57</f>
        <v>0</v>
      </c>
      <c r="IF255" s="94">
        <f>Juniori!IF57</f>
        <v>0</v>
      </c>
      <c r="IG255" s="94">
        <f>Juniori!IG57</f>
        <v>0</v>
      </c>
      <c r="IH255" s="94">
        <f>Juniori!IH57</f>
        <v>0</v>
      </c>
      <c r="II255" s="94">
        <f>Juniori!II57</f>
        <v>0</v>
      </c>
      <c r="IJ255" s="94">
        <f>Juniori!IJ57</f>
        <v>0</v>
      </c>
      <c r="IK255" s="94">
        <f>Juniori!IK57</f>
        <v>0</v>
      </c>
      <c r="IL255" s="94">
        <f>Juniori!IL57</f>
        <v>0</v>
      </c>
      <c r="IM255" s="94">
        <f>Juniori!IM57</f>
        <v>0</v>
      </c>
      <c r="IN255" s="94">
        <f>Juniori!IN57</f>
        <v>0</v>
      </c>
      <c r="IO255" s="94">
        <f>Juniori!IO57</f>
        <v>0</v>
      </c>
      <c r="IP255" s="94">
        <f>Juniori!IP57</f>
        <v>0</v>
      </c>
      <c r="IQ255" s="94">
        <f>Juniori!IQ57</f>
        <v>0</v>
      </c>
      <c r="IR255" s="94">
        <f>Juniori!IR57</f>
        <v>0</v>
      </c>
      <c r="IS255" s="94">
        <f>Juniori!IS57</f>
        <v>0</v>
      </c>
      <c r="IT255" s="94">
        <f>Juniori!IT57</f>
        <v>0</v>
      </c>
      <c r="IU255" s="94">
        <f>Juniori!IU57</f>
        <v>0</v>
      </c>
      <c r="IV255" s="94">
        <f>Juniori!IV57</f>
        <v>0</v>
      </c>
      <c r="IW255" s="94">
        <f>Juniori!IW57</f>
        <v>0</v>
      </c>
      <c r="IX255" s="94">
        <f>Juniori!IX57</f>
        <v>0</v>
      </c>
      <c r="IY255" s="94">
        <f>Juniori!IY57</f>
        <v>0</v>
      </c>
      <c r="IZ255" s="94">
        <f>Juniori!IZ57</f>
        <v>0</v>
      </c>
      <c r="JA255" s="94">
        <f>Juniori!JA57</f>
        <v>0</v>
      </c>
      <c r="JB255" s="94">
        <f>Juniori!JB57</f>
        <v>0</v>
      </c>
      <c r="JC255" s="94">
        <f>Juniori!JC57</f>
        <v>0</v>
      </c>
      <c r="JD255" s="94">
        <f>Juniori!JD57</f>
        <v>0</v>
      </c>
      <c r="JE255" s="94">
        <f>Juniori!JE57</f>
        <v>0</v>
      </c>
      <c r="JF255" s="94">
        <f>Juniori!JF57</f>
        <v>0</v>
      </c>
      <c r="JG255" s="94">
        <f>Juniori!JG57</f>
        <v>0</v>
      </c>
      <c r="JH255" s="94">
        <f>Juniori!JH57</f>
        <v>0</v>
      </c>
      <c r="JI255" s="94">
        <f>Juniori!JI57</f>
        <v>0</v>
      </c>
      <c r="JJ255" s="94">
        <f>Juniori!JJ57</f>
        <v>0</v>
      </c>
      <c r="JK255" s="94">
        <f>Juniori!JK57</f>
        <v>0</v>
      </c>
      <c r="JL255" s="94">
        <f>Juniori!JL57</f>
        <v>0</v>
      </c>
      <c r="JM255" s="94">
        <f>Juniori!JM57</f>
        <v>0</v>
      </c>
      <c r="JN255" s="94">
        <f>Juniori!JN57</f>
        <v>0</v>
      </c>
      <c r="JO255" s="94">
        <f>Juniori!JO57</f>
        <v>0</v>
      </c>
      <c r="JP255" s="94">
        <f>Juniori!JP57</f>
        <v>0</v>
      </c>
      <c r="JQ255" s="94">
        <f>Juniori!JQ57</f>
        <v>0</v>
      </c>
      <c r="JR255" s="94">
        <f>Juniori!JR57</f>
        <v>0</v>
      </c>
      <c r="JS255" s="94">
        <f>Juniori!JS57</f>
        <v>0</v>
      </c>
      <c r="JT255" s="94">
        <f>Juniori!JT57</f>
        <v>0</v>
      </c>
      <c r="JU255" s="94">
        <f>Juniori!JU57</f>
        <v>0</v>
      </c>
      <c r="JV255" s="94">
        <f>Juniori!JV57</f>
        <v>0</v>
      </c>
      <c r="JW255" s="94">
        <f>Juniori!JW57</f>
        <v>0</v>
      </c>
      <c r="JX255" s="94">
        <f>Juniori!JX57</f>
        <v>0</v>
      </c>
      <c r="JY255" s="94">
        <f>Juniori!JY57</f>
        <v>0</v>
      </c>
      <c r="JZ255" s="94">
        <f>Juniori!JZ57</f>
        <v>0</v>
      </c>
      <c r="KA255" s="94">
        <f>Juniori!KA57</f>
        <v>0</v>
      </c>
      <c r="KB255" s="94">
        <f>Juniori!KB57</f>
        <v>0</v>
      </c>
      <c r="KC255" s="94">
        <f>Juniori!KC57</f>
        <v>0</v>
      </c>
      <c r="KD255" s="94">
        <f>Juniori!KD57</f>
        <v>0</v>
      </c>
      <c r="KE255" s="94">
        <f>Juniori!KE57</f>
        <v>0</v>
      </c>
      <c r="KF255" s="94">
        <f>Juniori!KF57</f>
        <v>0</v>
      </c>
      <c r="KG255" s="94">
        <f>Juniori!KG57</f>
        <v>0</v>
      </c>
      <c r="KH255" s="94">
        <f>Juniori!KH57</f>
        <v>0</v>
      </c>
      <c r="KI255" s="94">
        <f>Juniori!KI57</f>
        <v>0</v>
      </c>
      <c r="KJ255" s="94">
        <f>Juniori!KJ57</f>
        <v>0</v>
      </c>
      <c r="KK255" s="94">
        <f>Juniori!KK57</f>
        <v>0</v>
      </c>
      <c r="KL255" s="94">
        <f>Juniori!KL57</f>
        <v>0</v>
      </c>
      <c r="KM255" s="94">
        <f>Juniori!KM57</f>
        <v>0</v>
      </c>
      <c r="KN255" s="94">
        <f>Juniori!KN57</f>
        <v>0</v>
      </c>
      <c r="KO255" s="94">
        <f>Juniori!KO57</f>
        <v>0</v>
      </c>
      <c r="KP255" s="94">
        <f>Juniori!KP57</f>
        <v>0</v>
      </c>
      <c r="KQ255" s="94">
        <f>Juniori!KQ57</f>
        <v>0</v>
      </c>
      <c r="KR255" s="94">
        <f>Juniori!KR57</f>
        <v>0</v>
      </c>
      <c r="KS255" s="94">
        <f>Juniori!KS57</f>
        <v>0</v>
      </c>
      <c r="KT255" s="94">
        <f>Juniori!KT57</f>
        <v>0</v>
      </c>
      <c r="KU255" s="94">
        <f>Juniori!KU57</f>
        <v>0</v>
      </c>
      <c r="KV255" s="94">
        <f>Juniori!KV57</f>
        <v>0</v>
      </c>
      <c r="KW255" s="94">
        <f>Juniori!KW57</f>
        <v>0</v>
      </c>
      <c r="KX255" s="94">
        <f>Juniori!KX57</f>
        <v>0</v>
      </c>
      <c r="KY255" s="94">
        <f>Juniori!KY57</f>
        <v>0</v>
      </c>
      <c r="KZ255" s="94">
        <f>Juniori!KZ57</f>
        <v>0</v>
      </c>
      <c r="LA255" s="94">
        <f>Juniori!LA57</f>
        <v>0</v>
      </c>
      <c r="LB255" s="94">
        <f>Juniori!LB57</f>
        <v>0</v>
      </c>
      <c r="LC255" s="94" t="str">
        <f>Juniori!LC57</f>
        <v>o</v>
      </c>
      <c r="LD255" s="94">
        <f>Juniori!LD57</f>
        <v>0</v>
      </c>
      <c r="LE255" s="94">
        <f>Juniori!LE57</f>
        <v>0</v>
      </c>
      <c r="LF255" s="94">
        <f>Juniori!LF57</f>
        <v>0</v>
      </c>
      <c r="LG255" s="94">
        <f>Juniori!LG57</f>
        <v>0</v>
      </c>
      <c r="LH255" s="94">
        <f>Juniori!LH57</f>
        <v>0</v>
      </c>
      <c r="LI255" s="94">
        <f>Juniori!LI57</f>
        <v>0</v>
      </c>
      <c r="LJ255" s="94">
        <f>Juniori!LJ57</f>
        <v>0</v>
      </c>
      <c r="LK255" s="94">
        <f>Juniori!LK57</f>
        <v>0</v>
      </c>
      <c r="LL255" s="94">
        <f>Juniori!LL57</f>
        <v>0</v>
      </c>
      <c r="LM255" s="94">
        <f>Juniori!LM57</f>
        <v>0</v>
      </c>
      <c r="LN255" s="94">
        <f>Juniori!LN57</f>
        <v>0</v>
      </c>
      <c r="LO255" s="94">
        <f>Juniori!LO57</f>
        <v>0</v>
      </c>
      <c r="LP255" s="94">
        <f>Juniori!LP57</f>
        <v>0</v>
      </c>
      <c r="LQ255" s="94">
        <f>Juniori!LQ57</f>
        <v>0</v>
      </c>
      <c r="LR255" s="94">
        <f>Juniori!LR57</f>
        <v>0</v>
      </c>
      <c r="LS255" s="94">
        <f>Juniori!LS57</f>
        <v>0</v>
      </c>
      <c r="LT255" s="94">
        <f>Juniori!LT57</f>
        <v>0</v>
      </c>
      <c r="LU255" s="94">
        <f>Juniori!LU57</f>
        <v>0</v>
      </c>
      <c r="LV255" s="94">
        <f>Juniori!LV57</f>
        <v>0</v>
      </c>
      <c r="LW255" s="94">
        <f>Juniori!LW57</f>
        <v>0</v>
      </c>
      <c r="LX255" s="94">
        <f>Juniori!LX57</f>
        <v>0</v>
      </c>
      <c r="LY255" s="94">
        <f>Juniori!LY57</f>
        <v>0</v>
      </c>
      <c r="LZ255" s="94">
        <f>Juniori!LZ57</f>
        <v>0</v>
      </c>
      <c r="MA255" s="94">
        <f>Juniori!MA57</f>
        <v>0</v>
      </c>
      <c r="MB255" s="94">
        <f>Juniori!MB57</f>
        <v>0</v>
      </c>
      <c r="MC255" s="94">
        <f>Juniori!MC57</f>
        <v>0</v>
      </c>
      <c r="MD255" s="94">
        <f>Juniori!MD57</f>
        <v>0</v>
      </c>
      <c r="ME255" s="94">
        <f>Juniori!ME57</f>
        <v>0</v>
      </c>
      <c r="MF255" s="94">
        <f>Juniori!MF57</f>
        <v>0</v>
      </c>
      <c r="MG255" s="94">
        <f>Juniori!MG57</f>
        <v>0</v>
      </c>
      <c r="MH255" s="94">
        <f>Juniori!MH57</f>
        <v>0</v>
      </c>
      <c r="MI255" s="94">
        <f>Juniori!MI57</f>
        <v>0</v>
      </c>
      <c r="MJ255" s="94">
        <f>Juniori!MJ57</f>
        <v>0</v>
      </c>
      <c r="MK255" s="94">
        <f>Juniori!MK57</f>
        <v>0</v>
      </c>
      <c r="ML255" s="94">
        <f>Juniori!ML57</f>
        <v>0</v>
      </c>
      <c r="MM255" s="94">
        <f>Juniori!MM57</f>
        <v>0</v>
      </c>
      <c r="MN255" s="94">
        <f>Juniori!MN57</f>
        <v>0</v>
      </c>
      <c r="MO255" s="94">
        <f>Juniori!MO57</f>
        <v>0</v>
      </c>
      <c r="MP255" s="94">
        <f>Juniori!MP57</f>
        <v>0</v>
      </c>
      <c r="MQ255" s="94">
        <f>Juniori!MQ57</f>
        <v>0</v>
      </c>
      <c r="MR255" s="94">
        <f>Juniori!MR57</f>
        <v>0</v>
      </c>
      <c r="MS255" s="94">
        <f>Juniori!MS57</f>
        <v>0</v>
      </c>
      <c r="MT255" s="94">
        <f>Juniori!MT57</f>
        <v>0</v>
      </c>
      <c r="MU255" s="94">
        <f>Juniori!MU57</f>
        <v>0</v>
      </c>
      <c r="MV255" s="94">
        <f>Juniori!MV57</f>
        <v>0</v>
      </c>
      <c r="MW255" s="94">
        <f>Juniori!MW57</f>
        <v>0</v>
      </c>
      <c r="MX255" s="94">
        <f>Juniori!MX57</f>
        <v>0</v>
      </c>
      <c r="MY255" s="94">
        <f>Juniori!MY57</f>
        <v>0</v>
      </c>
      <c r="MZ255" s="94">
        <f>Juniori!MZ57</f>
        <v>0</v>
      </c>
      <c r="NA255" s="94">
        <f>Juniori!NA57</f>
        <v>0</v>
      </c>
      <c r="NB255" s="94">
        <f>Juniori!NB57</f>
        <v>0</v>
      </c>
      <c r="NC255" s="94">
        <f>Juniori!NC57</f>
        <v>0</v>
      </c>
      <c r="ND255" s="94">
        <f>Juniori!ND57</f>
        <v>0</v>
      </c>
      <c r="NE255" s="94">
        <f>Juniori!NE57</f>
        <v>0</v>
      </c>
      <c r="NF255" s="94">
        <f>Juniori!NF57</f>
        <v>0</v>
      </c>
      <c r="NG255" s="94">
        <f>Juniori!NG57</f>
        <v>0</v>
      </c>
      <c r="NH255" s="94">
        <f>Juniori!NH57</f>
        <v>0</v>
      </c>
      <c r="NI255" s="94">
        <f>Juniori!NI57</f>
        <v>0</v>
      </c>
      <c r="NJ255" s="94">
        <f>Juniori!NJ57</f>
        <v>0</v>
      </c>
      <c r="NK255" s="94">
        <f>Juniori!NK57</f>
        <v>0</v>
      </c>
      <c r="NL255" s="94">
        <f>Juniori!NL57</f>
        <v>0</v>
      </c>
      <c r="NM255" s="94">
        <f>Juniori!NM57</f>
        <v>0</v>
      </c>
      <c r="NN255" s="94">
        <f>Juniori!NN57</f>
        <v>0</v>
      </c>
      <c r="NO255" s="94">
        <f>Juniori!NO57</f>
        <v>0</v>
      </c>
      <c r="NP255" s="94">
        <f>Juniori!NP57</f>
        <v>0</v>
      </c>
      <c r="NQ255" s="94">
        <f>Juniori!NQ57</f>
        <v>0</v>
      </c>
      <c r="NR255" s="94">
        <f>Juniori!NR57</f>
        <v>0</v>
      </c>
      <c r="NS255" s="94">
        <f>Juniori!NS57</f>
        <v>0</v>
      </c>
      <c r="NT255" s="94">
        <f>Juniori!NT57</f>
        <v>0</v>
      </c>
      <c r="NU255" s="94">
        <f>Juniori!NU57</f>
        <v>0</v>
      </c>
      <c r="NV255" s="94">
        <f>Juniori!NV57</f>
        <v>0</v>
      </c>
      <c r="NW255" s="94">
        <f>Juniori!NW57</f>
        <v>0</v>
      </c>
      <c r="NX255" s="94">
        <f>Juniori!NX57</f>
        <v>0</v>
      </c>
      <c r="NY255" s="94">
        <f>Juniori!NY57</f>
        <v>0</v>
      </c>
      <c r="NZ255" s="94">
        <f>Juniori!NZ57</f>
        <v>0</v>
      </c>
      <c r="OA255" s="94">
        <f>Juniori!OA57</f>
        <v>0</v>
      </c>
      <c r="OB255" s="94">
        <f>Juniori!OB57</f>
        <v>0</v>
      </c>
      <c r="OC255" s="94">
        <f>Juniori!OC57</f>
        <v>0</v>
      </c>
      <c r="OD255" s="94">
        <f>Juniori!OD57</f>
        <v>0</v>
      </c>
      <c r="OE255" s="94">
        <f>Juniori!OE57</f>
        <v>0</v>
      </c>
      <c r="OF255" s="94">
        <f>Juniori!OF57</f>
        <v>0</v>
      </c>
      <c r="OG255" s="94">
        <f>Juniori!OG57</f>
        <v>0</v>
      </c>
      <c r="OH255" s="94">
        <f>Juniori!OH57</f>
        <v>0</v>
      </c>
      <c r="OI255" s="94">
        <f>Juniori!OI57</f>
        <v>0</v>
      </c>
      <c r="OJ255" s="94">
        <f>Juniori!OJ57</f>
        <v>0</v>
      </c>
      <c r="OK255" s="94">
        <f>Juniori!OK57</f>
        <v>0</v>
      </c>
      <c r="OL255" s="94">
        <f>Juniori!OL57</f>
        <v>0</v>
      </c>
      <c r="OM255" s="94">
        <f>Juniori!OM57</f>
        <v>0</v>
      </c>
      <c r="ON255" s="94">
        <f>Juniori!ON57</f>
        <v>0</v>
      </c>
      <c r="OO255" s="94">
        <f>Juniori!OO57</f>
        <v>0</v>
      </c>
      <c r="OP255" s="94">
        <f>Juniori!OP57</f>
        <v>0</v>
      </c>
      <c r="OQ255" s="94">
        <f>Juniori!OQ57</f>
        <v>0</v>
      </c>
      <c r="OR255" s="94">
        <f>Juniori!OR57</f>
        <v>0</v>
      </c>
      <c r="OS255" s="94">
        <f>Juniori!OS57</f>
        <v>0</v>
      </c>
      <c r="OT255" s="94">
        <f>Juniori!OT57</f>
        <v>0</v>
      </c>
      <c r="OU255" s="94">
        <f>Juniori!OU57</f>
        <v>0</v>
      </c>
      <c r="OV255" s="94">
        <f>Juniori!OV57</f>
        <v>0</v>
      </c>
      <c r="OW255" s="94">
        <f>Juniori!OW57</f>
        <v>0</v>
      </c>
      <c r="OX255" s="94">
        <f>Juniori!OX57</f>
        <v>0</v>
      </c>
      <c r="OY255" s="94">
        <f>Juniori!OY57</f>
        <v>0</v>
      </c>
      <c r="OZ255" s="94">
        <f>Juniori!OZ57</f>
        <v>0</v>
      </c>
      <c r="PA255" s="94">
        <f>Juniori!PA57</f>
        <v>0</v>
      </c>
      <c r="PB255" s="94">
        <f>Juniori!PB57</f>
        <v>0</v>
      </c>
      <c r="PC255" s="94">
        <f>Juniori!PC57</f>
        <v>0</v>
      </c>
      <c r="PD255" s="94">
        <f>Juniori!PD57</f>
        <v>0</v>
      </c>
      <c r="PE255" s="94">
        <f>Juniori!PE57</f>
        <v>0</v>
      </c>
      <c r="PF255" s="94">
        <f>Juniori!PF57</f>
        <v>0</v>
      </c>
      <c r="PG255" s="94">
        <f>Juniori!PG57</f>
        <v>0</v>
      </c>
      <c r="PH255" s="94">
        <f>Juniori!PH57</f>
        <v>0</v>
      </c>
      <c r="PI255" s="94">
        <f>Juniori!PI57</f>
        <v>0</v>
      </c>
      <c r="PJ255" s="94">
        <f>Juniori!PJ57</f>
        <v>0</v>
      </c>
      <c r="PK255" s="94">
        <f>Juniori!PK57</f>
        <v>0</v>
      </c>
      <c r="PL255" s="94">
        <f>Juniori!PL57</f>
        <v>0</v>
      </c>
      <c r="PM255" s="94">
        <f>Juniori!PM57</f>
        <v>0</v>
      </c>
      <c r="PN255" s="94">
        <f>Juniori!PN57</f>
        <v>0</v>
      </c>
      <c r="PO255" s="94">
        <f>Juniori!PO57</f>
        <v>0</v>
      </c>
      <c r="PP255" s="94">
        <f>Juniori!PP57</f>
        <v>0</v>
      </c>
      <c r="PQ255" s="94">
        <f>Juniori!PQ57</f>
        <v>0</v>
      </c>
      <c r="PR255" s="94">
        <f>Juniori!PR57</f>
        <v>0</v>
      </c>
      <c r="PS255" s="94">
        <f>Juniori!PS57</f>
        <v>0</v>
      </c>
      <c r="PT255" s="94">
        <f>Juniori!PT57</f>
        <v>0</v>
      </c>
      <c r="PU255" s="94">
        <f>Juniori!PU57</f>
        <v>0</v>
      </c>
      <c r="PV255" s="94">
        <f>Juniori!PV57</f>
        <v>0</v>
      </c>
      <c r="PW255" s="94">
        <f>Juniori!PW57</f>
        <v>0</v>
      </c>
      <c r="PX255" s="94">
        <f>Juniori!PX57</f>
        <v>0</v>
      </c>
      <c r="PY255" s="94">
        <f>Juniori!PY57</f>
        <v>0</v>
      </c>
      <c r="PZ255" s="94">
        <f>Juniori!PZ57</f>
        <v>0</v>
      </c>
      <c r="QA255" s="94">
        <f>Juniori!QA57</f>
        <v>0</v>
      </c>
      <c r="QB255" s="94">
        <f>Juniori!QB57</f>
        <v>0</v>
      </c>
      <c r="QC255" s="94">
        <f>Juniori!QC57</f>
        <v>0</v>
      </c>
      <c r="QD255" s="94">
        <f>Juniori!QD57</f>
        <v>0</v>
      </c>
      <c r="QE255" s="94">
        <f>Juniori!QE57</f>
        <v>0</v>
      </c>
      <c r="QF255" s="94">
        <f>Juniori!QF57</f>
        <v>0</v>
      </c>
      <c r="QG255" s="94">
        <f>Juniori!QG57</f>
        <v>0</v>
      </c>
      <c r="QH255" s="94">
        <f>Juniori!QH57</f>
        <v>0</v>
      </c>
      <c r="QI255" s="94">
        <f>Juniori!QI57</f>
        <v>0</v>
      </c>
      <c r="QJ255" s="94">
        <f>Juniori!QJ57</f>
        <v>0</v>
      </c>
      <c r="QK255" s="94">
        <f>Juniori!QK57</f>
        <v>0</v>
      </c>
      <c r="QL255" s="94">
        <f>Juniori!QL57</f>
        <v>0</v>
      </c>
      <c r="QM255" s="94">
        <f>Juniori!QM57</f>
        <v>0</v>
      </c>
      <c r="QN255" s="94">
        <f>Juniori!QN57</f>
        <v>0</v>
      </c>
      <c r="QO255" s="94">
        <f>Juniori!QO57</f>
        <v>0</v>
      </c>
      <c r="QP255" s="94">
        <f>Juniori!QP57</f>
        <v>0</v>
      </c>
      <c r="QQ255" s="94">
        <f>Juniori!QQ57</f>
        <v>0</v>
      </c>
      <c r="QR255" s="94">
        <f>Juniori!QR57</f>
        <v>0</v>
      </c>
      <c r="QS255" s="94">
        <f>Juniori!QS57</f>
        <v>0</v>
      </c>
      <c r="QT255" s="94">
        <f>Juniori!QT57</f>
        <v>0</v>
      </c>
      <c r="QU255" s="94">
        <f>Juniori!QU57</f>
        <v>0</v>
      </c>
      <c r="QV255" s="94">
        <f>Juniori!QV57</f>
        <v>0</v>
      </c>
      <c r="QW255" s="94">
        <f>Juniori!QW57</f>
        <v>0</v>
      </c>
      <c r="QX255" s="94">
        <f>Juniori!QX57</f>
        <v>0</v>
      </c>
      <c r="QY255" s="94">
        <f>Juniori!QY57</f>
        <v>0</v>
      </c>
      <c r="QZ255" s="94">
        <f>Juniori!QZ57</f>
        <v>0</v>
      </c>
      <c r="RA255" s="94">
        <f>Juniori!RA57</f>
        <v>0</v>
      </c>
      <c r="RB255" s="94">
        <f>Juniori!RB57</f>
        <v>0</v>
      </c>
      <c r="RC255" s="94">
        <f>Juniori!RC57</f>
        <v>0</v>
      </c>
      <c r="RD255" s="94">
        <f>Juniori!RD57</f>
        <v>0</v>
      </c>
      <c r="RE255" s="94">
        <f>Juniori!RE57</f>
        <v>0</v>
      </c>
      <c r="RF255" s="94">
        <f>Juniori!RF57</f>
        <v>0</v>
      </c>
      <c r="RG255" s="94">
        <f>Juniori!RG57</f>
        <v>0</v>
      </c>
      <c r="RH255" s="94">
        <f>Juniori!RH57</f>
        <v>0</v>
      </c>
      <c r="RI255" s="94">
        <f>Juniori!RI57</f>
        <v>0</v>
      </c>
      <c r="RJ255" s="94">
        <f>Juniori!RJ57</f>
        <v>0</v>
      </c>
      <c r="RK255" s="94">
        <f>Juniori!RK57</f>
        <v>0</v>
      </c>
      <c r="RL255" s="94">
        <f>Juniori!RL57</f>
        <v>0</v>
      </c>
      <c r="RM255" s="94">
        <f>Juniori!RM57</f>
        <v>0</v>
      </c>
      <c r="RN255" s="94">
        <f>Juniori!RN57</f>
        <v>0</v>
      </c>
      <c r="RO255" s="94">
        <f>Juniori!RO57</f>
        <v>0</v>
      </c>
      <c r="RP255" s="94">
        <f>Juniori!RP57</f>
        <v>0</v>
      </c>
      <c r="RQ255" s="94">
        <f>Juniori!RQ57</f>
        <v>0</v>
      </c>
      <c r="RR255" s="94">
        <f>Juniori!RR57</f>
        <v>0</v>
      </c>
      <c r="RS255" s="94">
        <f>Juniori!RS57</f>
        <v>0</v>
      </c>
      <c r="RT255" s="94">
        <f>Juniori!RT57</f>
        <v>0</v>
      </c>
      <c r="RU255" s="94">
        <f>Juniori!RU57</f>
        <v>0</v>
      </c>
      <c r="RV255" s="94">
        <f>Juniori!RV57</f>
        <v>0</v>
      </c>
      <c r="RW255" s="94">
        <f>Juniori!RW57</f>
        <v>0</v>
      </c>
      <c r="RX255" s="94">
        <f>Juniori!RX57</f>
        <v>0</v>
      </c>
      <c r="RY255" s="94">
        <f>Juniori!RY57</f>
        <v>0</v>
      </c>
      <c r="RZ255" s="94">
        <f>Juniori!RZ57</f>
        <v>0</v>
      </c>
      <c r="SA255" s="94">
        <f>Juniori!SA57</f>
        <v>0</v>
      </c>
      <c r="SB255" s="94">
        <f>Juniori!SB57</f>
        <v>0</v>
      </c>
      <c r="SC255" s="94">
        <f>Juniori!SC57</f>
        <v>0</v>
      </c>
      <c r="SD255" s="94">
        <f>Juniori!SD57</f>
        <v>0</v>
      </c>
      <c r="SE255" s="94">
        <f>Juniori!SE57</f>
        <v>0</v>
      </c>
      <c r="SF255" s="94">
        <f>Juniori!SF57</f>
        <v>0</v>
      </c>
      <c r="SG255" s="94">
        <f>Juniori!SG57</f>
        <v>0</v>
      </c>
      <c r="SH255" s="94">
        <f>Juniori!SH57</f>
        <v>0</v>
      </c>
      <c r="SI255" s="94">
        <f>Juniori!SI57</f>
        <v>0</v>
      </c>
      <c r="SJ255" s="94">
        <f>Juniori!SJ57</f>
        <v>0</v>
      </c>
      <c r="SK255" s="94">
        <f>Juniori!SK57</f>
        <v>0</v>
      </c>
      <c r="SL255" s="94">
        <f>Juniori!SL57</f>
        <v>0</v>
      </c>
      <c r="SM255" s="94">
        <f>Juniori!SM57</f>
        <v>0</v>
      </c>
      <c r="SN255" s="94">
        <f>Juniori!SN57</f>
        <v>0</v>
      </c>
      <c r="SO255" s="94">
        <f>Juniori!SO57</f>
        <v>0</v>
      </c>
      <c r="SP255" s="94">
        <f>Juniori!SP57</f>
        <v>0</v>
      </c>
      <c r="SQ255" s="94">
        <f>Juniori!SQ57</f>
        <v>0</v>
      </c>
      <c r="SR255" s="94">
        <f>Juniori!SR57</f>
        <v>0</v>
      </c>
      <c r="SS255" s="94">
        <f>Juniori!SS57</f>
        <v>0</v>
      </c>
      <c r="ST255" s="94">
        <f>Juniori!ST57</f>
        <v>0</v>
      </c>
      <c r="SU255" s="94">
        <f>Juniori!SU57</f>
        <v>0</v>
      </c>
      <c r="SV255" s="94">
        <f>Juniori!SV57</f>
        <v>0</v>
      </c>
      <c r="SW255" s="94">
        <f>Juniori!SW57</f>
        <v>0</v>
      </c>
      <c r="SX255" s="94">
        <f>Juniori!SX57</f>
        <v>0</v>
      </c>
      <c r="SY255" s="94">
        <f>Juniori!SY57</f>
        <v>0</v>
      </c>
      <c r="SZ255" s="94">
        <f>Juniori!SZ57</f>
        <v>0</v>
      </c>
      <c r="TA255" s="94">
        <f>Juniori!TA57</f>
        <v>0</v>
      </c>
      <c r="TB255" s="94">
        <f>Juniori!TB57</f>
        <v>0</v>
      </c>
    </row>
    <row r="256" spans="1:522" s="1" customFormat="1" ht="19.5" customHeight="1" x14ac:dyDescent="0.2">
      <c r="A256" s="12"/>
      <c r="B256" s="11" t="s">
        <v>256</v>
      </c>
      <c r="C256" s="1">
        <v>10332</v>
      </c>
      <c r="E256" s="4" t="s">
        <v>255</v>
      </c>
      <c r="F256" s="1">
        <v>5734</v>
      </c>
      <c r="G256" s="9" t="s">
        <v>84</v>
      </c>
      <c r="H256" s="4" t="s">
        <v>123</v>
      </c>
      <c r="I256" s="1">
        <f t="shared" si="30"/>
        <v>0</v>
      </c>
      <c r="J256" s="12">
        <f>Tabuľka4[[#This Row],[Stĺpec9]]</f>
        <v>0</v>
      </c>
      <c r="K256" s="94">
        <f>Seniori!K83</f>
        <v>0</v>
      </c>
      <c r="L256" s="94">
        <f>Seniori!L83</f>
        <v>0</v>
      </c>
      <c r="M256" s="94">
        <f>Seniori!M83</f>
        <v>0</v>
      </c>
      <c r="N256" s="94">
        <f>Seniori!N83</f>
        <v>0</v>
      </c>
      <c r="O256" s="94">
        <f>Seniori!O83</f>
        <v>0</v>
      </c>
      <c r="P256" s="94">
        <f>Seniori!P83</f>
        <v>0</v>
      </c>
      <c r="Q256" s="94">
        <f>Seniori!Q83</f>
        <v>0</v>
      </c>
      <c r="R256" s="94">
        <f>Seniori!R83</f>
        <v>0</v>
      </c>
      <c r="S256" s="94">
        <f>Seniori!S83</f>
        <v>0</v>
      </c>
      <c r="T256" s="94">
        <f>Seniori!T83</f>
        <v>0</v>
      </c>
      <c r="U256" s="94">
        <f>Seniori!U83</f>
        <v>0</v>
      </c>
      <c r="V256" s="94">
        <f>Seniori!V83</f>
        <v>0</v>
      </c>
      <c r="W256" s="94">
        <f>Seniori!W83</f>
        <v>0</v>
      </c>
      <c r="X256" s="94">
        <f>Seniori!X83</f>
        <v>0</v>
      </c>
      <c r="Y256" s="94">
        <f>Seniori!Y83</f>
        <v>0</v>
      </c>
      <c r="Z256" s="94">
        <f>Seniori!Z83</f>
        <v>0</v>
      </c>
      <c r="AA256" s="94">
        <f>Seniori!AA83</f>
        <v>0</v>
      </c>
      <c r="AB256" s="94">
        <f>Seniori!AB83</f>
        <v>0</v>
      </c>
      <c r="AC256" s="94">
        <f>Seniori!AC83</f>
        <v>0</v>
      </c>
      <c r="AD256" s="94">
        <f>Seniori!AD83</f>
        <v>0</v>
      </c>
      <c r="AE256" s="94">
        <f>Seniori!AE83</f>
        <v>0</v>
      </c>
      <c r="AF256" s="94">
        <f>Seniori!AF83</f>
        <v>0</v>
      </c>
      <c r="AG256" s="94">
        <f>Seniori!AG83</f>
        <v>0</v>
      </c>
      <c r="AH256" s="94">
        <f>Seniori!AH83</f>
        <v>0</v>
      </c>
      <c r="AI256" s="94">
        <f>Seniori!AI83</f>
        <v>0</v>
      </c>
      <c r="AJ256" s="94">
        <f>Seniori!AJ83</f>
        <v>0</v>
      </c>
      <c r="AK256" s="94">
        <f>Seniori!AK83</f>
        <v>0</v>
      </c>
      <c r="AL256" s="94">
        <f>Seniori!AL83</f>
        <v>0</v>
      </c>
      <c r="AM256" s="94">
        <f>Seniori!AM83</f>
        <v>0</v>
      </c>
      <c r="AN256" s="94">
        <f>Seniori!AN83</f>
        <v>0</v>
      </c>
      <c r="AO256" s="94">
        <f>Seniori!AO83</f>
        <v>0</v>
      </c>
      <c r="AP256" s="94">
        <f>Seniori!AP83</f>
        <v>0</v>
      </c>
      <c r="AQ256" s="94">
        <f>Seniori!AQ83</f>
        <v>0</v>
      </c>
      <c r="AR256" s="94">
        <f>Seniori!AR83</f>
        <v>0</v>
      </c>
      <c r="AS256" s="94">
        <f>Seniori!AS83</f>
        <v>0</v>
      </c>
      <c r="AT256" s="94">
        <f>Seniori!AT83</f>
        <v>0</v>
      </c>
      <c r="AU256" s="94">
        <f>Seniori!AU83</f>
        <v>0</v>
      </c>
      <c r="AV256" s="94">
        <f>Seniori!AV83</f>
        <v>0</v>
      </c>
      <c r="AW256" s="94">
        <f>Seniori!AW83</f>
        <v>0</v>
      </c>
      <c r="AX256" s="94">
        <f>Seniori!AX83</f>
        <v>0</v>
      </c>
      <c r="AY256" s="94">
        <f>Seniori!AY83</f>
        <v>0</v>
      </c>
      <c r="AZ256" s="94">
        <f>Seniori!AZ83</f>
        <v>0</v>
      </c>
      <c r="BA256" s="94">
        <f>Seniori!BA83</f>
        <v>0</v>
      </c>
      <c r="BB256" s="94">
        <f>Seniori!BB83</f>
        <v>0</v>
      </c>
      <c r="BC256" s="94">
        <f>Seniori!BC83</f>
        <v>0</v>
      </c>
      <c r="BD256" s="94">
        <f>Seniori!BD83</f>
        <v>0</v>
      </c>
      <c r="BE256" s="94">
        <f>Seniori!BE83</f>
        <v>0</v>
      </c>
      <c r="BF256" s="94">
        <f>Seniori!BF83</f>
        <v>0</v>
      </c>
      <c r="BG256" s="94">
        <f>Seniori!BG83</f>
        <v>0</v>
      </c>
      <c r="BH256" s="94">
        <f>Seniori!BH83</f>
        <v>0</v>
      </c>
      <c r="BI256" s="94">
        <f>Seniori!BI83</f>
        <v>0</v>
      </c>
      <c r="BJ256" s="94">
        <f>Seniori!BJ83</f>
        <v>0</v>
      </c>
      <c r="BK256" s="94">
        <f>Seniori!BK83</f>
        <v>0</v>
      </c>
      <c r="BL256" s="94">
        <f>Seniori!BL83</f>
        <v>0</v>
      </c>
      <c r="BM256" s="94">
        <f>Seniori!BM83</f>
        <v>0</v>
      </c>
      <c r="BN256" s="94">
        <f>Seniori!BN83</f>
        <v>0</v>
      </c>
      <c r="BO256" s="94">
        <f>Seniori!BO83</f>
        <v>0</v>
      </c>
      <c r="BP256" s="94">
        <f>Seniori!BP83</f>
        <v>0</v>
      </c>
      <c r="BQ256" s="94">
        <f>Seniori!BQ83</f>
        <v>0</v>
      </c>
      <c r="BR256" s="94">
        <f>Seniori!BR83</f>
        <v>0</v>
      </c>
      <c r="BS256" s="94">
        <f>Seniori!BS83</f>
        <v>0</v>
      </c>
      <c r="BT256" s="94">
        <f>Seniori!BT83</f>
        <v>0</v>
      </c>
      <c r="BU256" s="94">
        <f>Seniori!BU83</f>
        <v>0</v>
      </c>
      <c r="BV256" s="94">
        <f>Seniori!BV83</f>
        <v>0</v>
      </c>
      <c r="BW256" s="94">
        <f>Seniori!BW83</f>
        <v>0</v>
      </c>
      <c r="BX256" s="94">
        <f>Seniori!BX83</f>
        <v>0</v>
      </c>
      <c r="BY256" s="94">
        <f>Seniori!BY83</f>
        <v>0</v>
      </c>
      <c r="BZ256" s="94">
        <f>Seniori!BZ83</f>
        <v>0</v>
      </c>
      <c r="CA256" s="94">
        <f>Seniori!CA83</f>
        <v>0</v>
      </c>
      <c r="CB256" s="94">
        <f>Seniori!CB83</f>
        <v>0</v>
      </c>
      <c r="CC256" s="94">
        <f>Seniori!CC83</f>
        <v>0</v>
      </c>
      <c r="CD256" s="94">
        <f>Seniori!CD83</f>
        <v>0</v>
      </c>
      <c r="CE256" s="94">
        <f>Seniori!CE83</f>
        <v>0</v>
      </c>
      <c r="CF256" s="94">
        <f>Seniori!CF83</f>
        <v>0</v>
      </c>
      <c r="CG256" s="94">
        <f>Seniori!CG83</f>
        <v>0</v>
      </c>
      <c r="CH256" s="94">
        <f>Seniori!CH83</f>
        <v>0</v>
      </c>
      <c r="CI256" s="94">
        <f>Seniori!CI83</f>
        <v>0</v>
      </c>
      <c r="CJ256" s="94">
        <f>Seniori!CJ83</f>
        <v>0</v>
      </c>
      <c r="CK256" s="94">
        <f>Seniori!CK83</f>
        <v>0</v>
      </c>
      <c r="CL256" s="94">
        <f>Seniori!CL83</f>
        <v>0</v>
      </c>
      <c r="CM256" s="94">
        <f>Seniori!CM83</f>
        <v>0</v>
      </c>
      <c r="CN256" s="94">
        <f>Seniori!CN83</f>
        <v>0</v>
      </c>
      <c r="CO256" s="94">
        <f>Seniori!CO83</f>
        <v>0</v>
      </c>
      <c r="CP256" s="94">
        <f>Seniori!CP83</f>
        <v>0</v>
      </c>
      <c r="CQ256" s="94">
        <f>Seniori!CQ83</f>
        <v>0</v>
      </c>
      <c r="CR256" s="94">
        <f>Seniori!CR83</f>
        <v>0</v>
      </c>
      <c r="CS256" s="94">
        <f>Seniori!CS83</f>
        <v>0</v>
      </c>
      <c r="CT256" s="94">
        <f>Seniori!CT83</f>
        <v>0</v>
      </c>
      <c r="CU256" s="94">
        <f>Seniori!CU83</f>
        <v>0</v>
      </c>
      <c r="CV256" s="94">
        <f>Seniori!CV83</f>
        <v>0</v>
      </c>
      <c r="CW256" s="94" t="str">
        <f>Seniori!CW83</f>
        <v>o</v>
      </c>
      <c r="CX256" s="94">
        <f>Seniori!CX83</f>
        <v>0</v>
      </c>
      <c r="CY256" s="94">
        <f>Seniori!CY83</f>
        <v>0</v>
      </c>
      <c r="CZ256" s="94">
        <f>Seniori!CZ83</f>
        <v>0</v>
      </c>
      <c r="DA256" s="94">
        <f>Seniori!DA83</f>
        <v>0</v>
      </c>
      <c r="DB256" s="94">
        <f>Seniori!DB83</f>
        <v>0</v>
      </c>
      <c r="DC256" s="94">
        <f>Seniori!DC83</f>
        <v>0</v>
      </c>
      <c r="DD256" s="94">
        <f>Seniori!DD83</f>
        <v>0</v>
      </c>
      <c r="DE256" s="94">
        <f>Seniori!DE83</f>
        <v>0</v>
      </c>
      <c r="DF256" s="94">
        <f>Seniori!DF83</f>
        <v>0</v>
      </c>
      <c r="DG256" s="94">
        <f>Seniori!DG83</f>
        <v>0</v>
      </c>
      <c r="DH256" s="94">
        <f>Seniori!DH83</f>
        <v>0</v>
      </c>
      <c r="DI256" s="94">
        <f>Seniori!DI83</f>
        <v>0</v>
      </c>
      <c r="DJ256" s="94">
        <f>Seniori!DJ83</f>
        <v>0</v>
      </c>
      <c r="DK256" s="94">
        <f>Seniori!DK83</f>
        <v>0</v>
      </c>
      <c r="DL256" s="94">
        <f>Seniori!DL83</f>
        <v>0</v>
      </c>
      <c r="DM256" s="94">
        <f>Seniori!DM83</f>
        <v>0</v>
      </c>
      <c r="DN256" s="94">
        <f>Seniori!DN83</f>
        <v>0</v>
      </c>
      <c r="DO256" s="94">
        <f>Seniori!DO83</f>
        <v>0</v>
      </c>
      <c r="DP256" s="94">
        <f>Seniori!DP83</f>
        <v>0</v>
      </c>
      <c r="DQ256" s="94">
        <f>Seniori!DQ83</f>
        <v>0</v>
      </c>
      <c r="DR256" s="94">
        <f>Seniori!DR83</f>
        <v>0</v>
      </c>
      <c r="DS256" s="94">
        <f>Seniori!DS83</f>
        <v>0</v>
      </c>
      <c r="DT256" s="94">
        <f>Seniori!DT83</f>
        <v>0</v>
      </c>
      <c r="DU256" s="94">
        <f>Seniori!DU83</f>
        <v>0</v>
      </c>
      <c r="DV256" s="94">
        <f>Seniori!DV83</f>
        <v>0</v>
      </c>
      <c r="DW256" s="94">
        <f>Seniori!DW83</f>
        <v>0</v>
      </c>
      <c r="DX256" s="94">
        <f>Seniori!DX83</f>
        <v>0</v>
      </c>
      <c r="DY256" s="94">
        <f>Seniori!DY83</f>
        <v>0</v>
      </c>
      <c r="DZ256" s="94">
        <f>Seniori!DZ83</f>
        <v>0</v>
      </c>
      <c r="EA256" s="94">
        <f>Seniori!EA83</f>
        <v>0</v>
      </c>
      <c r="EB256" s="94">
        <f>Seniori!EB83</f>
        <v>0</v>
      </c>
      <c r="EC256" s="94">
        <f>Seniori!EC83</f>
        <v>0</v>
      </c>
      <c r="ED256" s="94">
        <f>Seniori!ED83</f>
        <v>0</v>
      </c>
      <c r="EE256" s="94">
        <f>Seniori!EE83</f>
        <v>0</v>
      </c>
      <c r="EF256" s="94">
        <f>Seniori!EF83</f>
        <v>0</v>
      </c>
      <c r="EG256" s="94">
        <f>Seniori!EG83</f>
        <v>0</v>
      </c>
      <c r="EH256" s="94">
        <f>Seniori!EH83</f>
        <v>0</v>
      </c>
      <c r="EI256" s="94">
        <f>Seniori!EI83</f>
        <v>0</v>
      </c>
      <c r="EJ256" s="94">
        <f>Seniori!EJ83</f>
        <v>0</v>
      </c>
      <c r="EK256" s="94">
        <f>Seniori!EK83</f>
        <v>0</v>
      </c>
      <c r="EL256" s="94">
        <f>Seniori!EL83</f>
        <v>0</v>
      </c>
      <c r="EM256" s="94">
        <f>Seniori!EM83</f>
        <v>0</v>
      </c>
      <c r="EN256" s="94">
        <f>Seniori!EN83</f>
        <v>0</v>
      </c>
      <c r="EO256" s="94">
        <f>Seniori!EO83</f>
        <v>0</v>
      </c>
      <c r="EP256" s="94">
        <f>Seniori!EP83</f>
        <v>0</v>
      </c>
      <c r="EQ256" s="94">
        <f>Seniori!EQ83</f>
        <v>0</v>
      </c>
      <c r="ER256" s="94">
        <f>Seniori!ER83</f>
        <v>0</v>
      </c>
      <c r="ES256" s="94">
        <f>Seniori!ES83</f>
        <v>0</v>
      </c>
      <c r="ET256" s="94">
        <f>Seniori!ET83</f>
        <v>0</v>
      </c>
      <c r="EU256" s="94">
        <f>Seniori!EU83</f>
        <v>0</v>
      </c>
      <c r="EV256" s="94">
        <f>Seniori!EV83</f>
        <v>0</v>
      </c>
      <c r="EW256" s="94">
        <f>Seniori!EW83</f>
        <v>0</v>
      </c>
      <c r="EX256" s="94">
        <f>Seniori!EX83</f>
        <v>0</v>
      </c>
      <c r="EY256" s="94">
        <f>Seniori!EY83</f>
        <v>0</v>
      </c>
      <c r="EZ256" s="94">
        <f>Seniori!EZ83</f>
        <v>0</v>
      </c>
      <c r="FA256" s="94">
        <f>Seniori!FA83</f>
        <v>0</v>
      </c>
      <c r="FB256" s="94">
        <f>Seniori!FB83</f>
        <v>0</v>
      </c>
      <c r="FC256" s="94">
        <f>Seniori!FC83</f>
        <v>0</v>
      </c>
      <c r="FD256" s="94">
        <f>Seniori!FD83</f>
        <v>0</v>
      </c>
      <c r="FE256" s="94">
        <f>Seniori!FE83</f>
        <v>0</v>
      </c>
      <c r="FF256" s="94">
        <f>Seniori!FF83</f>
        <v>0</v>
      </c>
      <c r="FG256" s="94">
        <f>Seniori!FG83</f>
        <v>0</v>
      </c>
      <c r="FH256" s="94">
        <f>Seniori!FH83</f>
        <v>0</v>
      </c>
      <c r="FI256" s="94">
        <f>Seniori!FI83</f>
        <v>0</v>
      </c>
      <c r="FJ256" s="94">
        <f>Seniori!FJ83</f>
        <v>0</v>
      </c>
      <c r="FK256" s="94">
        <f>Seniori!FK83</f>
        <v>0</v>
      </c>
      <c r="FL256" s="94">
        <f>Seniori!FL83</f>
        <v>0</v>
      </c>
      <c r="FM256" s="94">
        <f>Seniori!FM83</f>
        <v>0</v>
      </c>
      <c r="FN256" s="94">
        <f>Seniori!FN83</f>
        <v>0</v>
      </c>
      <c r="FO256" s="94">
        <f>Seniori!FO83</f>
        <v>0</v>
      </c>
      <c r="FP256" s="94">
        <f>Seniori!FP83</f>
        <v>0</v>
      </c>
      <c r="FQ256" s="94">
        <f>Seniori!FQ83</f>
        <v>0</v>
      </c>
      <c r="FR256" s="94">
        <f>Seniori!FR83</f>
        <v>0</v>
      </c>
      <c r="FS256" s="94">
        <f>Seniori!FS83</f>
        <v>0</v>
      </c>
      <c r="FT256" s="94">
        <f>Seniori!FT83</f>
        <v>0</v>
      </c>
      <c r="FU256" s="94">
        <f>Seniori!FU83</f>
        <v>0</v>
      </c>
      <c r="FV256" s="94">
        <f>Seniori!FV83</f>
        <v>0</v>
      </c>
      <c r="FW256" s="94">
        <f>Seniori!FW83</f>
        <v>0</v>
      </c>
      <c r="FX256" s="94">
        <f>Seniori!FX83</f>
        <v>0</v>
      </c>
      <c r="FY256" s="94">
        <f>Seniori!FY83</f>
        <v>0</v>
      </c>
      <c r="FZ256" s="94">
        <f>Seniori!FZ83</f>
        <v>0</v>
      </c>
      <c r="GA256" s="94">
        <f>Seniori!GA83</f>
        <v>0</v>
      </c>
      <c r="GB256" s="94">
        <f>Seniori!GB83</f>
        <v>0</v>
      </c>
      <c r="GC256" s="94">
        <f>Seniori!GC83</f>
        <v>0</v>
      </c>
      <c r="GD256" s="94">
        <f>Seniori!GD83</f>
        <v>0</v>
      </c>
      <c r="GE256" s="94">
        <f>Seniori!GE83</f>
        <v>0</v>
      </c>
      <c r="GF256" s="94">
        <f>Seniori!GF83</f>
        <v>0</v>
      </c>
      <c r="GG256" s="94">
        <f>Seniori!GG83</f>
        <v>0</v>
      </c>
      <c r="GH256" s="94">
        <f>Seniori!GH83</f>
        <v>0</v>
      </c>
      <c r="GI256" s="94">
        <f>Seniori!GI83</f>
        <v>0</v>
      </c>
      <c r="GJ256" s="94">
        <f>Seniori!GJ83</f>
        <v>0</v>
      </c>
      <c r="GK256" s="94">
        <f>Seniori!GK83</f>
        <v>0</v>
      </c>
      <c r="GL256" s="94">
        <f>Seniori!GL83</f>
        <v>0</v>
      </c>
      <c r="GM256" s="94">
        <f>Seniori!GM83</f>
        <v>0</v>
      </c>
      <c r="GN256" s="94">
        <f>Seniori!GN83</f>
        <v>0</v>
      </c>
      <c r="GO256" s="94">
        <f>Seniori!GO83</f>
        <v>0</v>
      </c>
      <c r="GP256" s="94">
        <f>Seniori!GP83</f>
        <v>0</v>
      </c>
      <c r="GQ256" s="94">
        <f>Seniori!GQ83</f>
        <v>0</v>
      </c>
      <c r="GR256" s="94">
        <f>Seniori!GR83</f>
        <v>0</v>
      </c>
      <c r="GS256" s="94">
        <f>Seniori!GS83</f>
        <v>0</v>
      </c>
      <c r="GT256" s="94">
        <f>Seniori!GT83</f>
        <v>0</v>
      </c>
      <c r="GU256" s="94">
        <f>Seniori!GU83</f>
        <v>0</v>
      </c>
      <c r="GV256" s="94">
        <f>Seniori!GV83</f>
        <v>0</v>
      </c>
      <c r="GW256" s="94">
        <f>Seniori!GW83</f>
        <v>0</v>
      </c>
      <c r="GX256" s="94">
        <f>Seniori!GX83</f>
        <v>0</v>
      </c>
      <c r="GY256" s="94">
        <f>Seniori!GY83</f>
        <v>0</v>
      </c>
      <c r="GZ256" s="94">
        <f>Seniori!GZ83</f>
        <v>0</v>
      </c>
      <c r="HA256" s="94">
        <f>Seniori!HA83</f>
        <v>0</v>
      </c>
      <c r="HB256" s="94">
        <f>Seniori!HB83</f>
        <v>0</v>
      </c>
      <c r="HC256" s="94">
        <f>Seniori!HC83</f>
        <v>0</v>
      </c>
      <c r="HD256" s="94">
        <f>Seniori!HD83</f>
        <v>0</v>
      </c>
      <c r="HE256" s="94">
        <f>Seniori!HE83</f>
        <v>0</v>
      </c>
      <c r="HF256" s="94">
        <f>Seniori!HF83</f>
        <v>0</v>
      </c>
      <c r="HG256" s="94">
        <f>Seniori!HG83</f>
        <v>0</v>
      </c>
      <c r="HH256" s="94">
        <f>Seniori!HH83</f>
        <v>0</v>
      </c>
      <c r="HI256" s="94">
        <f>Seniori!HI83</f>
        <v>0</v>
      </c>
      <c r="HJ256" s="94">
        <f>Seniori!HJ83</f>
        <v>0</v>
      </c>
      <c r="HK256" s="94">
        <f>Seniori!HK83</f>
        <v>0</v>
      </c>
      <c r="HL256" s="94">
        <f>Seniori!HL83</f>
        <v>0</v>
      </c>
      <c r="HM256" s="94">
        <f>Seniori!HM83</f>
        <v>0</v>
      </c>
      <c r="HN256" s="94">
        <f>Seniori!HN83</f>
        <v>0</v>
      </c>
      <c r="HO256" s="94">
        <f>Seniori!HO83</f>
        <v>0</v>
      </c>
      <c r="HP256" s="94">
        <f>Seniori!HP83</f>
        <v>0</v>
      </c>
      <c r="HQ256" s="94">
        <f>Seniori!HQ83</f>
        <v>0</v>
      </c>
      <c r="HR256" s="94">
        <f>Seniori!HR83</f>
        <v>0</v>
      </c>
      <c r="HS256" s="94">
        <f>Seniori!HS83</f>
        <v>0</v>
      </c>
      <c r="HT256" s="94">
        <f>Seniori!HT83</f>
        <v>0</v>
      </c>
      <c r="HU256" s="94">
        <f>Seniori!HU83</f>
        <v>0</v>
      </c>
      <c r="HV256" s="94">
        <f>Seniori!HV83</f>
        <v>0</v>
      </c>
      <c r="HW256" s="94">
        <f>Seniori!HW83</f>
        <v>0</v>
      </c>
      <c r="HX256" s="94">
        <f>Seniori!HX83</f>
        <v>0</v>
      </c>
      <c r="HY256" s="94">
        <f>Seniori!HY83</f>
        <v>0</v>
      </c>
      <c r="HZ256" s="94">
        <f>Seniori!HZ83</f>
        <v>0</v>
      </c>
      <c r="IA256" s="94">
        <f>Seniori!IA83</f>
        <v>0</v>
      </c>
      <c r="IB256" s="94">
        <f>Seniori!IB83</f>
        <v>0</v>
      </c>
      <c r="IC256" s="94">
        <f>Seniori!IC83</f>
        <v>0</v>
      </c>
      <c r="ID256" s="94">
        <f>Seniori!ID83</f>
        <v>0</v>
      </c>
      <c r="IE256" s="94">
        <f>Seniori!IE83</f>
        <v>0</v>
      </c>
      <c r="IF256" s="94">
        <f>Seniori!IF83</f>
        <v>0</v>
      </c>
      <c r="IG256" s="94">
        <f>Seniori!IG83</f>
        <v>0</v>
      </c>
      <c r="IH256" s="94">
        <f>Seniori!IH83</f>
        <v>0</v>
      </c>
      <c r="II256" s="94">
        <f>Seniori!II83</f>
        <v>0</v>
      </c>
      <c r="IJ256" s="94">
        <f>Seniori!IJ83</f>
        <v>0</v>
      </c>
      <c r="IK256" s="94">
        <f>Seniori!IK83</f>
        <v>0</v>
      </c>
      <c r="IL256" s="94">
        <f>Seniori!IL83</f>
        <v>0</v>
      </c>
      <c r="IM256" s="94">
        <f>Seniori!IM83</f>
        <v>0</v>
      </c>
      <c r="IN256" s="94">
        <f>Seniori!IN83</f>
        <v>0</v>
      </c>
      <c r="IO256" s="94">
        <f>Seniori!IO83</f>
        <v>0</v>
      </c>
      <c r="IP256" s="94">
        <f>Seniori!IP83</f>
        <v>0</v>
      </c>
      <c r="IQ256" s="94">
        <f>Seniori!IQ83</f>
        <v>0</v>
      </c>
      <c r="IR256" s="94">
        <f>Seniori!IR83</f>
        <v>0</v>
      </c>
      <c r="IS256" s="94">
        <f>Seniori!IS83</f>
        <v>0</v>
      </c>
      <c r="IT256" s="94">
        <f>Seniori!IT83</f>
        <v>0</v>
      </c>
      <c r="IU256" s="94">
        <f>Seniori!IU83</f>
        <v>0</v>
      </c>
      <c r="IV256" s="94">
        <f>Seniori!IV83</f>
        <v>0</v>
      </c>
      <c r="IW256" s="94">
        <f>Seniori!IW83</f>
        <v>0</v>
      </c>
      <c r="IX256" s="94">
        <f>Seniori!IX83</f>
        <v>0</v>
      </c>
      <c r="IY256" s="94">
        <f>Seniori!IY83</f>
        <v>0</v>
      </c>
      <c r="IZ256" s="94">
        <f>Seniori!IZ83</f>
        <v>0</v>
      </c>
      <c r="JA256" s="94">
        <f>Seniori!JA83</f>
        <v>0</v>
      </c>
      <c r="JB256" s="94">
        <f>Seniori!JB83</f>
        <v>0</v>
      </c>
      <c r="JC256" s="94">
        <f>Seniori!JC83</f>
        <v>0</v>
      </c>
      <c r="JD256" s="94">
        <f>Seniori!JD83</f>
        <v>0</v>
      </c>
      <c r="JE256" s="94">
        <f>Seniori!JE83</f>
        <v>0</v>
      </c>
      <c r="JF256" s="94">
        <f>Seniori!JF83</f>
        <v>0</v>
      </c>
      <c r="JG256" s="94">
        <f>Seniori!JG83</f>
        <v>0</v>
      </c>
      <c r="JH256" s="94">
        <f>Seniori!JH83</f>
        <v>0</v>
      </c>
      <c r="JI256" s="94">
        <f>Seniori!JI83</f>
        <v>0</v>
      </c>
      <c r="JJ256" s="94">
        <f>Seniori!JJ83</f>
        <v>0</v>
      </c>
      <c r="JK256" s="94">
        <f>Seniori!JK83</f>
        <v>0</v>
      </c>
      <c r="JL256" s="94">
        <f>Seniori!JL83</f>
        <v>0</v>
      </c>
      <c r="JM256" s="94">
        <f>Seniori!JM83</f>
        <v>0</v>
      </c>
      <c r="JN256" s="94">
        <f>Seniori!JN83</f>
        <v>0</v>
      </c>
      <c r="JO256" s="94">
        <f>Seniori!JO83</f>
        <v>0</v>
      </c>
      <c r="JP256" s="94">
        <f>Seniori!JP83</f>
        <v>0</v>
      </c>
      <c r="JQ256" s="94">
        <f>Seniori!JQ83</f>
        <v>0</v>
      </c>
      <c r="JR256" s="94">
        <f>Seniori!JR83</f>
        <v>0</v>
      </c>
      <c r="JS256" s="94">
        <f>Seniori!JS83</f>
        <v>0</v>
      </c>
      <c r="JT256" s="94">
        <f>Seniori!JT83</f>
        <v>0</v>
      </c>
      <c r="JU256" s="94">
        <f>Seniori!JU83</f>
        <v>0</v>
      </c>
      <c r="JV256" s="94">
        <f>Seniori!JV83</f>
        <v>0</v>
      </c>
      <c r="JW256" s="94">
        <f>Seniori!JW83</f>
        <v>0</v>
      </c>
      <c r="JX256" s="94">
        <f>Seniori!JX83</f>
        <v>0</v>
      </c>
      <c r="JY256" s="94">
        <f>Seniori!JY83</f>
        <v>0</v>
      </c>
      <c r="JZ256" s="94">
        <f>Seniori!JZ83</f>
        <v>0</v>
      </c>
      <c r="KA256" s="94">
        <f>Seniori!KA83</f>
        <v>0</v>
      </c>
      <c r="KB256" s="94">
        <f>Seniori!KB83</f>
        <v>0</v>
      </c>
      <c r="KC256" s="94">
        <f>Seniori!KC83</f>
        <v>0</v>
      </c>
      <c r="KD256" s="94">
        <f>Seniori!KD83</f>
        <v>0</v>
      </c>
      <c r="KE256" s="94">
        <f>Seniori!KE83</f>
        <v>0</v>
      </c>
      <c r="KF256" s="94">
        <f>Seniori!KF83</f>
        <v>0</v>
      </c>
      <c r="KG256" s="94">
        <f>Seniori!KG83</f>
        <v>0</v>
      </c>
      <c r="KH256" s="94">
        <f>Seniori!KH83</f>
        <v>0</v>
      </c>
      <c r="KI256" s="94">
        <f>Seniori!KI83</f>
        <v>0</v>
      </c>
      <c r="KJ256" s="94">
        <f>Seniori!KJ83</f>
        <v>0</v>
      </c>
      <c r="KK256" s="94">
        <f>Seniori!KK83</f>
        <v>0</v>
      </c>
      <c r="KL256" s="94">
        <f>Seniori!KL83</f>
        <v>0</v>
      </c>
      <c r="KM256" s="94">
        <f>Seniori!KM83</f>
        <v>0</v>
      </c>
      <c r="KN256" s="94">
        <f>Seniori!KN83</f>
        <v>0</v>
      </c>
      <c r="KO256" s="94">
        <f>Seniori!KO83</f>
        <v>0</v>
      </c>
      <c r="KP256" s="94">
        <f>Seniori!KP83</f>
        <v>0</v>
      </c>
      <c r="KQ256" s="94">
        <f>Seniori!KQ83</f>
        <v>0</v>
      </c>
      <c r="KR256" s="94">
        <f>Seniori!KR83</f>
        <v>0</v>
      </c>
      <c r="KS256" s="94">
        <f>Seniori!KS83</f>
        <v>0</v>
      </c>
      <c r="KT256" s="94">
        <f>Seniori!KT83</f>
        <v>0</v>
      </c>
      <c r="KU256" s="94">
        <f>Seniori!KU83</f>
        <v>0</v>
      </c>
      <c r="KV256" s="94">
        <f>Seniori!KV83</f>
        <v>0</v>
      </c>
      <c r="KW256" s="94">
        <f>Seniori!KW83</f>
        <v>0</v>
      </c>
      <c r="KX256" s="94">
        <f>Seniori!KX83</f>
        <v>0</v>
      </c>
      <c r="KY256" s="94">
        <f>Seniori!KY83</f>
        <v>0</v>
      </c>
      <c r="KZ256" s="94">
        <f>Seniori!KZ83</f>
        <v>0</v>
      </c>
      <c r="LA256" s="94">
        <f>Seniori!LA83</f>
        <v>0</v>
      </c>
      <c r="LB256" s="94">
        <f>Seniori!LB83</f>
        <v>0</v>
      </c>
      <c r="LC256" s="94">
        <f>Seniori!LC83</f>
        <v>0</v>
      </c>
      <c r="LD256" s="94">
        <f>Seniori!LD83</f>
        <v>0</v>
      </c>
      <c r="LE256" s="94">
        <f>Seniori!LE83</f>
        <v>0</v>
      </c>
      <c r="LF256" s="94">
        <f>Seniori!LF83</f>
        <v>0</v>
      </c>
      <c r="LG256" s="94">
        <f>Seniori!LG83</f>
        <v>0</v>
      </c>
      <c r="LH256" s="94">
        <f>Seniori!LH83</f>
        <v>0</v>
      </c>
      <c r="LI256" s="94">
        <f>Seniori!LI83</f>
        <v>0</v>
      </c>
      <c r="LJ256" s="94">
        <f>Seniori!LJ83</f>
        <v>0</v>
      </c>
      <c r="LK256" s="94">
        <f>Seniori!LK83</f>
        <v>0</v>
      </c>
      <c r="LL256" s="94">
        <f>Seniori!LL83</f>
        <v>0</v>
      </c>
      <c r="LM256" s="94">
        <f>Seniori!LM83</f>
        <v>0</v>
      </c>
      <c r="LN256" s="94">
        <f>Seniori!LN83</f>
        <v>0</v>
      </c>
      <c r="LO256" s="94">
        <f>Seniori!LO83</f>
        <v>0</v>
      </c>
      <c r="LP256" s="94">
        <f>Seniori!LP83</f>
        <v>0</v>
      </c>
      <c r="LQ256" s="94">
        <f>Seniori!LQ83</f>
        <v>0</v>
      </c>
      <c r="LR256" s="94">
        <f>Seniori!LR83</f>
        <v>0</v>
      </c>
      <c r="LS256" s="94">
        <f>Seniori!LS83</f>
        <v>0</v>
      </c>
      <c r="LT256" s="94">
        <f>Seniori!LT83</f>
        <v>0</v>
      </c>
      <c r="LU256" s="94">
        <f>Seniori!LU83</f>
        <v>0</v>
      </c>
      <c r="LV256" s="94">
        <f>Seniori!LV83</f>
        <v>0</v>
      </c>
      <c r="LW256" s="94">
        <f>Seniori!LW83</f>
        <v>0</v>
      </c>
      <c r="LX256" s="94">
        <f>Seniori!LX83</f>
        <v>0</v>
      </c>
      <c r="LY256" s="94">
        <f>Seniori!LY83</f>
        <v>0</v>
      </c>
      <c r="LZ256" s="94">
        <f>Seniori!LZ83</f>
        <v>0</v>
      </c>
      <c r="MA256" s="94">
        <f>Seniori!MA83</f>
        <v>0</v>
      </c>
      <c r="MB256" s="94">
        <f>Seniori!MB83</f>
        <v>0</v>
      </c>
      <c r="MC256" s="94">
        <f>Seniori!MC83</f>
        <v>0</v>
      </c>
      <c r="MD256" s="94">
        <f>Seniori!MD83</f>
        <v>0</v>
      </c>
      <c r="ME256" s="94">
        <f>Seniori!ME83</f>
        <v>0</v>
      </c>
      <c r="MF256" s="94">
        <f>Seniori!MF83</f>
        <v>0</v>
      </c>
      <c r="MG256" s="94">
        <f>Seniori!MG83</f>
        <v>0</v>
      </c>
      <c r="MH256" s="94">
        <f>Seniori!MH83</f>
        <v>0</v>
      </c>
      <c r="MI256" s="94">
        <f>Seniori!MI83</f>
        <v>0</v>
      </c>
      <c r="MJ256" s="94">
        <f>Seniori!MJ83</f>
        <v>0</v>
      </c>
      <c r="MK256" s="94">
        <f>Seniori!MK83</f>
        <v>0</v>
      </c>
      <c r="ML256" s="94">
        <f>Seniori!ML83</f>
        <v>0</v>
      </c>
      <c r="MM256" s="94">
        <f>Seniori!MM83</f>
        <v>0</v>
      </c>
      <c r="MN256" s="94">
        <f>Seniori!MN83</f>
        <v>0</v>
      </c>
      <c r="MO256" s="94">
        <f>Seniori!MO83</f>
        <v>0</v>
      </c>
      <c r="MP256" s="94">
        <f>Seniori!MP83</f>
        <v>0</v>
      </c>
      <c r="MQ256" s="94">
        <f>Seniori!MQ83</f>
        <v>0</v>
      </c>
      <c r="MR256" s="94">
        <f>Seniori!MR83</f>
        <v>0</v>
      </c>
      <c r="MS256" s="94">
        <f>Seniori!MS83</f>
        <v>0</v>
      </c>
      <c r="MT256" s="94">
        <f>Seniori!MT83</f>
        <v>0</v>
      </c>
      <c r="MU256" s="94">
        <f>Seniori!MU83</f>
        <v>0</v>
      </c>
      <c r="MV256" s="94">
        <f>Seniori!MV83</f>
        <v>0</v>
      </c>
      <c r="MW256" s="94">
        <f>Seniori!MW83</f>
        <v>0</v>
      </c>
      <c r="MX256" s="94">
        <f>Seniori!MX83</f>
        <v>0</v>
      </c>
      <c r="MY256" s="94">
        <f>Seniori!MY83</f>
        <v>0</v>
      </c>
      <c r="MZ256" s="94">
        <f>Seniori!MZ83</f>
        <v>0</v>
      </c>
      <c r="NA256" s="94">
        <f>Seniori!NA83</f>
        <v>0</v>
      </c>
      <c r="NB256" s="94">
        <f>Seniori!NB83</f>
        <v>0</v>
      </c>
      <c r="NC256" s="94">
        <f>Seniori!NC83</f>
        <v>0</v>
      </c>
      <c r="ND256" s="94">
        <f>Seniori!ND83</f>
        <v>0</v>
      </c>
      <c r="NE256" s="94">
        <f>Seniori!NE83</f>
        <v>0</v>
      </c>
      <c r="NF256" s="94">
        <f>Seniori!NF83</f>
        <v>0</v>
      </c>
      <c r="NG256" s="94">
        <f>Seniori!NG83</f>
        <v>0</v>
      </c>
      <c r="NH256" s="94">
        <f>Seniori!NH83</f>
        <v>0</v>
      </c>
      <c r="NI256" s="94">
        <f>Seniori!NI83</f>
        <v>0</v>
      </c>
      <c r="NJ256" s="94">
        <f>Seniori!NJ83</f>
        <v>0</v>
      </c>
      <c r="NK256" s="94">
        <f>Seniori!NK83</f>
        <v>0</v>
      </c>
      <c r="NL256" s="94">
        <f>Seniori!NL83</f>
        <v>0</v>
      </c>
      <c r="NM256" s="94">
        <f>Seniori!NM83</f>
        <v>0</v>
      </c>
      <c r="NN256" s="94">
        <f>Seniori!NN83</f>
        <v>0</v>
      </c>
      <c r="NO256" s="94">
        <f>Seniori!NO83</f>
        <v>0</v>
      </c>
      <c r="NP256" s="94">
        <f>Seniori!NP83</f>
        <v>0</v>
      </c>
      <c r="NQ256" s="94">
        <f>Seniori!NQ83</f>
        <v>0</v>
      </c>
      <c r="NR256" s="94">
        <f>Seniori!NR83</f>
        <v>0</v>
      </c>
      <c r="NS256" s="94">
        <f>Seniori!NS83</f>
        <v>0</v>
      </c>
      <c r="NT256" s="94">
        <f>Seniori!NT83</f>
        <v>0</v>
      </c>
      <c r="NU256" s="94">
        <f>Seniori!NU83</f>
        <v>0</v>
      </c>
      <c r="NV256" s="94">
        <f>Seniori!NV83</f>
        <v>0</v>
      </c>
      <c r="NW256" s="94">
        <f>Seniori!NW83</f>
        <v>0</v>
      </c>
      <c r="NX256" s="94">
        <f>Seniori!NX83</f>
        <v>0</v>
      </c>
      <c r="NY256" s="94">
        <f>Seniori!NY83</f>
        <v>0</v>
      </c>
      <c r="NZ256" s="94">
        <f>Seniori!NZ83</f>
        <v>0</v>
      </c>
      <c r="OA256" s="94">
        <f>Seniori!OA83</f>
        <v>0</v>
      </c>
      <c r="OB256" s="94">
        <f>Seniori!OB83</f>
        <v>0</v>
      </c>
      <c r="OC256" s="94">
        <f>Seniori!OC83</f>
        <v>0</v>
      </c>
      <c r="OD256" s="94">
        <f>Seniori!OD83</f>
        <v>0</v>
      </c>
      <c r="OE256" s="94">
        <f>Seniori!OE83</f>
        <v>0</v>
      </c>
      <c r="OF256" s="94">
        <f>Seniori!OF83</f>
        <v>0</v>
      </c>
      <c r="OG256" s="94">
        <f>Seniori!OG83</f>
        <v>0</v>
      </c>
      <c r="OH256" s="94">
        <f>Seniori!OH83</f>
        <v>0</v>
      </c>
      <c r="OI256" s="94">
        <f>Seniori!OI83</f>
        <v>0</v>
      </c>
      <c r="OJ256" s="94">
        <f>Seniori!OJ83</f>
        <v>0</v>
      </c>
      <c r="OK256" s="94">
        <f>Seniori!OK83</f>
        <v>0</v>
      </c>
      <c r="OL256" s="94">
        <f>Seniori!OL83</f>
        <v>0</v>
      </c>
      <c r="OM256" s="94">
        <f>Seniori!OM83</f>
        <v>0</v>
      </c>
      <c r="ON256" s="94">
        <f>Seniori!ON83</f>
        <v>0</v>
      </c>
      <c r="OO256" s="94">
        <f>Seniori!OO83</f>
        <v>0</v>
      </c>
      <c r="OP256" s="94">
        <f>Seniori!OP83</f>
        <v>0</v>
      </c>
      <c r="OQ256" s="94">
        <f>Seniori!OQ83</f>
        <v>0</v>
      </c>
      <c r="OR256" s="94">
        <f>Seniori!OR83</f>
        <v>0</v>
      </c>
      <c r="OS256" s="94">
        <f>Seniori!OS83</f>
        <v>0</v>
      </c>
      <c r="OT256" s="94">
        <f>Seniori!OT83</f>
        <v>0</v>
      </c>
      <c r="OU256" s="94">
        <f>Seniori!OU83</f>
        <v>0</v>
      </c>
      <c r="OV256" s="94">
        <f>Seniori!OV83</f>
        <v>0</v>
      </c>
      <c r="OW256" s="94">
        <f>Seniori!OW83</f>
        <v>0</v>
      </c>
      <c r="OX256" s="94">
        <f>Seniori!OX83</f>
        <v>0</v>
      </c>
      <c r="OY256" s="94">
        <f>Seniori!OY83</f>
        <v>0</v>
      </c>
      <c r="OZ256" s="94">
        <f>Seniori!OZ83</f>
        <v>0</v>
      </c>
      <c r="PA256" s="94">
        <f>Seniori!PA83</f>
        <v>0</v>
      </c>
      <c r="PB256" s="94">
        <f>Seniori!PB83</f>
        <v>0</v>
      </c>
      <c r="PC256" s="94">
        <f>Seniori!PC83</f>
        <v>0</v>
      </c>
      <c r="PD256" s="94">
        <f>Seniori!PD83</f>
        <v>0</v>
      </c>
      <c r="PE256" s="94">
        <f>Seniori!PE83</f>
        <v>0</v>
      </c>
      <c r="PF256" s="94">
        <f>Seniori!PF83</f>
        <v>0</v>
      </c>
      <c r="PG256" s="94">
        <f>Seniori!PG83</f>
        <v>0</v>
      </c>
      <c r="PH256" s="94">
        <f>Seniori!PH83</f>
        <v>0</v>
      </c>
      <c r="PI256" s="94">
        <f>Seniori!PI83</f>
        <v>0</v>
      </c>
      <c r="PJ256" s="94">
        <f>Seniori!PJ83</f>
        <v>0</v>
      </c>
      <c r="PK256" s="94">
        <f>Seniori!PK83</f>
        <v>0</v>
      </c>
      <c r="PL256" s="94">
        <f>Seniori!PL83</f>
        <v>0</v>
      </c>
      <c r="PM256" s="94">
        <f>Seniori!PM83</f>
        <v>0</v>
      </c>
      <c r="PN256" s="94">
        <f>Seniori!PN83</f>
        <v>0</v>
      </c>
      <c r="PO256" s="94">
        <f>Seniori!PO83</f>
        <v>0</v>
      </c>
      <c r="PP256" s="94">
        <f>Seniori!PP83</f>
        <v>0</v>
      </c>
      <c r="PQ256" s="94">
        <f>Seniori!PQ83</f>
        <v>0</v>
      </c>
      <c r="PR256" s="94">
        <f>Seniori!PR83</f>
        <v>0</v>
      </c>
      <c r="PS256" s="94">
        <f>Seniori!PS83</f>
        <v>0</v>
      </c>
      <c r="PT256" s="94">
        <f>Seniori!PT83</f>
        <v>0</v>
      </c>
      <c r="PU256" s="94">
        <f>Seniori!PU83</f>
        <v>0</v>
      </c>
      <c r="PV256" s="94">
        <f>Seniori!PV83</f>
        <v>0</v>
      </c>
      <c r="PW256" s="94">
        <f>Seniori!PW83</f>
        <v>0</v>
      </c>
      <c r="PX256" s="94">
        <f>Seniori!PX83</f>
        <v>0</v>
      </c>
      <c r="PY256" s="94">
        <f>Seniori!PY83</f>
        <v>0</v>
      </c>
      <c r="PZ256" s="94">
        <f>Seniori!PZ83</f>
        <v>0</v>
      </c>
      <c r="QA256" s="94">
        <f>Seniori!QA83</f>
        <v>0</v>
      </c>
      <c r="QB256" s="94">
        <f>Seniori!QB83</f>
        <v>0</v>
      </c>
      <c r="QC256" s="94">
        <f>Seniori!QC83</f>
        <v>0</v>
      </c>
      <c r="QD256" s="94">
        <f>Seniori!QD83</f>
        <v>0</v>
      </c>
      <c r="QE256" s="94">
        <f>Seniori!QE83</f>
        <v>0</v>
      </c>
      <c r="QF256" s="94">
        <f>Seniori!QF83</f>
        <v>0</v>
      </c>
      <c r="QG256" s="94">
        <f>Seniori!QG83</f>
        <v>0</v>
      </c>
      <c r="QH256" s="94">
        <f>Seniori!QH83</f>
        <v>0</v>
      </c>
      <c r="QI256" s="94">
        <f>Seniori!QI83</f>
        <v>0</v>
      </c>
      <c r="QJ256" s="94">
        <f>Seniori!QJ83</f>
        <v>0</v>
      </c>
      <c r="QK256" s="94">
        <f>Seniori!QK83</f>
        <v>0</v>
      </c>
      <c r="QL256" s="94">
        <f>Seniori!QL83</f>
        <v>0</v>
      </c>
      <c r="QM256" s="94">
        <f>Seniori!QM83</f>
        <v>0</v>
      </c>
      <c r="QN256" s="94">
        <f>Seniori!QN83</f>
        <v>0</v>
      </c>
      <c r="QO256" s="94">
        <f>Seniori!QO83</f>
        <v>0</v>
      </c>
      <c r="QP256" s="94">
        <f>Seniori!QP83</f>
        <v>0</v>
      </c>
      <c r="QQ256" s="94">
        <f>Seniori!QQ83</f>
        <v>0</v>
      </c>
      <c r="QR256" s="94">
        <f>Seniori!QR83</f>
        <v>0</v>
      </c>
      <c r="QS256" s="94">
        <f>Seniori!QS83</f>
        <v>0</v>
      </c>
      <c r="QT256" s="94">
        <f>Seniori!QT83</f>
        <v>0</v>
      </c>
      <c r="QU256" s="94">
        <f>Seniori!QU83</f>
        <v>0</v>
      </c>
      <c r="QV256" s="94">
        <f>Seniori!QV83</f>
        <v>0</v>
      </c>
      <c r="QW256" s="94">
        <f>Seniori!QW83</f>
        <v>0</v>
      </c>
      <c r="QX256" s="94">
        <f>Seniori!QX83</f>
        <v>0</v>
      </c>
      <c r="QY256" s="94">
        <f>Seniori!QY83</f>
        <v>0</v>
      </c>
      <c r="QZ256" s="94">
        <f>Seniori!QZ83</f>
        <v>0</v>
      </c>
      <c r="RA256" s="94">
        <f>Seniori!RA83</f>
        <v>0</v>
      </c>
      <c r="RB256" s="94">
        <f>Seniori!RB83</f>
        <v>0</v>
      </c>
      <c r="RC256" s="94">
        <f>Seniori!RC83</f>
        <v>0</v>
      </c>
      <c r="RD256" s="94">
        <f>Seniori!RD83</f>
        <v>0</v>
      </c>
      <c r="RE256" s="94">
        <f>Seniori!RE83</f>
        <v>0</v>
      </c>
      <c r="RF256" s="94">
        <f>Seniori!RF83</f>
        <v>0</v>
      </c>
      <c r="RG256" s="94">
        <f>Seniori!RG83</f>
        <v>0</v>
      </c>
      <c r="RH256" s="94">
        <f>Seniori!RH83</f>
        <v>0</v>
      </c>
      <c r="RI256" s="94">
        <f>Seniori!RI83</f>
        <v>0</v>
      </c>
      <c r="RJ256" s="94">
        <f>Seniori!RJ83</f>
        <v>0</v>
      </c>
      <c r="RK256" s="94">
        <f>Seniori!RK83</f>
        <v>0</v>
      </c>
      <c r="RL256" s="94">
        <f>Seniori!RL83</f>
        <v>0</v>
      </c>
      <c r="RM256" s="94">
        <f>Seniori!RM83</f>
        <v>0</v>
      </c>
      <c r="RN256" s="94">
        <f>Seniori!RN83</f>
        <v>0</v>
      </c>
      <c r="RO256" s="94">
        <f>Seniori!RO83</f>
        <v>0</v>
      </c>
      <c r="RP256" s="94">
        <f>Seniori!RP83</f>
        <v>0</v>
      </c>
      <c r="RQ256" s="94">
        <f>Seniori!RQ83</f>
        <v>0</v>
      </c>
      <c r="RR256" s="94">
        <f>Seniori!RR83</f>
        <v>0</v>
      </c>
      <c r="RS256" s="94">
        <f>Seniori!RS83</f>
        <v>0</v>
      </c>
      <c r="RT256" s="94">
        <f>Seniori!RT83</f>
        <v>0</v>
      </c>
      <c r="RU256" s="94">
        <f>Seniori!RU83</f>
        <v>0</v>
      </c>
      <c r="RV256" s="94">
        <f>Seniori!RV83</f>
        <v>0</v>
      </c>
      <c r="RW256" s="94">
        <f>Seniori!RW83</f>
        <v>0</v>
      </c>
      <c r="RX256" s="94">
        <f>Seniori!RX83</f>
        <v>0</v>
      </c>
      <c r="RY256" s="94">
        <f>Seniori!RY83</f>
        <v>0</v>
      </c>
      <c r="RZ256" s="94">
        <f>Seniori!RZ83</f>
        <v>0</v>
      </c>
      <c r="SA256" s="94">
        <f>Seniori!SA83</f>
        <v>0</v>
      </c>
      <c r="SB256" s="94">
        <f>Seniori!SB83</f>
        <v>0</v>
      </c>
      <c r="SC256" s="94">
        <f>Seniori!SC83</f>
        <v>0</v>
      </c>
      <c r="SD256" s="94">
        <f>Seniori!SD83</f>
        <v>0</v>
      </c>
      <c r="SE256" s="94">
        <f>Seniori!SE83</f>
        <v>0</v>
      </c>
      <c r="SF256" s="94">
        <f>Seniori!SF83</f>
        <v>0</v>
      </c>
      <c r="SG256" s="94">
        <f>Seniori!SG83</f>
        <v>0</v>
      </c>
      <c r="SH256" s="94">
        <f>Seniori!SH83</f>
        <v>0</v>
      </c>
      <c r="SI256" s="94">
        <f>Seniori!SI83</f>
        <v>0</v>
      </c>
      <c r="SJ256" s="94">
        <f>Seniori!SJ83</f>
        <v>0</v>
      </c>
      <c r="SK256" s="94">
        <f>Seniori!SK83</f>
        <v>0</v>
      </c>
      <c r="SL256" s="94">
        <f>Seniori!SL83</f>
        <v>0</v>
      </c>
      <c r="SM256" s="94">
        <f>Seniori!SM83</f>
        <v>0</v>
      </c>
      <c r="SN256" s="94">
        <f>Seniori!SN83</f>
        <v>0</v>
      </c>
      <c r="SO256" s="94">
        <f>Seniori!SO83</f>
        <v>0</v>
      </c>
      <c r="SP256" s="94">
        <f>Seniori!SP83</f>
        <v>0</v>
      </c>
      <c r="SQ256" s="94">
        <f>Seniori!SQ83</f>
        <v>0</v>
      </c>
      <c r="SR256" s="94">
        <f>Seniori!SR83</f>
        <v>0</v>
      </c>
      <c r="SS256" s="94">
        <f>Seniori!SS83</f>
        <v>0</v>
      </c>
      <c r="ST256" s="94">
        <f>Seniori!ST83</f>
        <v>0</v>
      </c>
      <c r="SU256" s="94">
        <f>Seniori!SU83</f>
        <v>0</v>
      </c>
      <c r="SV256" s="94">
        <f>Seniori!SV83</f>
        <v>0</v>
      </c>
      <c r="SW256" s="94">
        <f>Seniori!SW83</f>
        <v>0</v>
      </c>
      <c r="SX256" s="94">
        <f>Seniori!SX83</f>
        <v>0</v>
      </c>
      <c r="SY256" s="94">
        <f>Seniori!SY83</f>
        <v>0</v>
      </c>
      <c r="SZ256" s="94">
        <f>Seniori!SZ83</f>
        <v>0</v>
      </c>
      <c r="TA256" s="94">
        <f>Seniori!TA83</f>
        <v>0</v>
      </c>
      <c r="TB256" s="94">
        <f>Seniori!TB83</f>
        <v>0</v>
      </c>
    </row>
    <row r="257" spans="1:522" s="1" customFormat="1" ht="18" customHeight="1" x14ac:dyDescent="0.2">
      <c r="A257" s="12"/>
      <c r="B257" s="11" t="s">
        <v>125</v>
      </c>
      <c r="C257" s="1">
        <v>11608</v>
      </c>
      <c r="D257" s="1">
        <v>2012</v>
      </c>
      <c r="E257" s="4" t="s">
        <v>124</v>
      </c>
      <c r="F257" s="1">
        <v>9004</v>
      </c>
      <c r="G257" s="9" t="s">
        <v>87</v>
      </c>
      <c r="H257" s="4" t="s">
        <v>44</v>
      </c>
      <c r="I257" s="1">
        <f t="shared" si="30"/>
        <v>0</v>
      </c>
      <c r="J257" s="12">
        <f>Tabuľka4[[#This Row],[Stĺpec9]]</f>
        <v>0</v>
      </c>
      <c r="K257" s="94"/>
      <c r="L257" s="94"/>
      <c r="M257" s="94"/>
      <c r="N257" s="94"/>
      <c r="O257" s="94"/>
      <c r="P257" s="94"/>
      <c r="Q257" s="94"/>
      <c r="R257" s="94"/>
      <c r="S257" s="94"/>
      <c r="T257" s="94"/>
      <c r="U257" s="94"/>
      <c r="V257" s="94"/>
      <c r="W257" s="94"/>
      <c r="X257" s="94"/>
      <c r="Y257" s="94"/>
      <c r="Z257" s="94"/>
      <c r="AA257" s="94"/>
      <c r="AB257" s="94"/>
      <c r="AC257" s="94"/>
      <c r="AD257" s="94"/>
      <c r="AE257" s="94"/>
      <c r="AF257" s="94"/>
      <c r="AG257" s="94"/>
      <c r="AH257" s="94"/>
      <c r="AI257" s="94"/>
      <c r="AJ257" s="94"/>
      <c r="AK257" s="94"/>
      <c r="AL257" s="94"/>
      <c r="AM257" s="94"/>
      <c r="AN257" s="94"/>
      <c r="AO257" s="94"/>
      <c r="AP257" s="94"/>
      <c r="AQ257" s="94"/>
      <c r="AR257" s="94"/>
      <c r="AS257" s="94"/>
      <c r="AT257" s="94"/>
      <c r="AU257" s="94"/>
      <c r="AV257" s="94"/>
      <c r="AW257" s="94"/>
      <c r="AX257" s="94"/>
      <c r="AY257" s="94"/>
      <c r="AZ257" s="94"/>
      <c r="BA257" s="94"/>
      <c r="BB257" s="94"/>
      <c r="BC257" s="94"/>
      <c r="BD257" s="94"/>
      <c r="BE257" s="94"/>
      <c r="BF257" s="94"/>
      <c r="BG257" s="94"/>
      <c r="BH257" s="94"/>
      <c r="BI257" s="94"/>
      <c r="BJ257" s="94"/>
      <c r="BK257" s="94"/>
      <c r="BL257" s="94"/>
      <c r="BM257" s="94"/>
      <c r="BN257" s="94"/>
      <c r="BO257" s="94"/>
      <c r="BP257" s="94"/>
      <c r="BQ257" s="94"/>
      <c r="BR257" s="94"/>
      <c r="BS257" s="94"/>
      <c r="BT257" s="94"/>
      <c r="BU257" s="94"/>
      <c r="BV257" s="94"/>
      <c r="BW257" s="94"/>
      <c r="BX257" s="94"/>
      <c r="BY257" s="94"/>
      <c r="BZ257" s="94"/>
      <c r="CA257" s="94"/>
      <c r="CB257" s="94"/>
      <c r="CC257" s="94"/>
      <c r="CD257" s="94"/>
      <c r="CE257" s="94"/>
      <c r="CF257" s="94"/>
      <c r="CG257" s="94"/>
      <c r="CH257" s="94"/>
      <c r="CI257" s="94"/>
      <c r="CJ257" s="94"/>
      <c r="CK257" s="94"/>
      <c r="CL257" s="94"/>
      <c r="CM257" s="94"/>
      <c r="CN257" s="94"/>
      <c r="CO257" s="94"/>
      <c r="CP257" s="94"/>
      <c r="CQ257" s="94"/>
      <c r="CR257" s="94"/>
      <c r="CS257" s="94"/>
      <c r="CT257" s="94"/>
      <c r="CU257" s="94"/>
      <c r="CV257" s="94"/>
      <c r="CW257" s="94"/>
      <c r="CX257" s="94"/>
      <c r="CY257" s="94"/>
      <c r="CZ257" s="94"/>
      <c r="DA257" s="94"/>
      <c r="DB257" s="94"/>
      <c r="DC257" s="94"/>
      <c r="DD257" s="94"/>
      <c r="DE257" s="94"/>
      <c r="DF257" s="94"/>
      <c r="DG257" s="94"/>
      <c r="DH257" s="94"/>
      <c r="DI257" s="94"/>
      <c r="DJ257" s="94"/>
      <c r="DK257" s="94"/>
      <c r="DL257" s="94"/>
      <c r="DM257" s="94"/>
      <c r="DN257" s="94"/>
      <c r="DO257" s="94"/>
      <c r="DP257" s="94"/>
      <c r="DQ257" s="94"/>
      <c r="DR257" s="94"/>
      <c r="DS257" s="94"/>
      <c r="DT257" s="94"/>
      <c r="DU257" s="94"/>
      <c r="DV257" s="94"/>
      <c r="DW257" s="94"/>
      <c r="DX257" s="94"/>
      <c r="DY257" s="94"/>
      <c r="DZ257" s="94"/>
      <c r="EA257" s="94"/>
      <c r="EB257" s="94"/>
      <c r="EC257" s="94"/>
      <c r="ED257" s="94"/>
      <c r="EE257" s="94"/>
      <c r="EF257" s="94"/>
      <c r="EG257" s="94"/>
      <c r="EH257" s="94"/>
      <c r="EI257" s="94"/>
      <c r="EJ257" s="94"/>
      <c r="EK257" s="94"/>
      <c r="EL257" s="94"/>
      <c r="EM257" s="94"/>
      <c r="EN257" s="94"/>
      <c r="EO257" s="94"/>
      <c r="EP257" s="94"/>
      <c r="EQ257" s="94"/>
      <c r="ER257" s="94"/>
      <c r="ES257" s="94"/>
      <c r="ET257" s="94"/>
      <c r="EU257" s="94"/>
      <c r="EV257" s="94"/>
      <c r="EW257" s="94"/>
      <c r="EX257" s="94"/>
      <c r="EY257" s="94"/>
      <c r="EZ257" s="94"/>
      <c r="FA257" s="94"/>
      <c r="FB257" s="94"/>
      <c r="FC257" s="94"/>
      <c r="FD257" s="94"/>
      <c r="FE257" s="94"/>
      <c r="FF257" s="94"/>
      <c r="FG257" s="94"/>
      <c r="FH257" s="94"/>
      <c r="FI257" s="94"/>
      <c r="FJ257" s="94"/>
      <c r="FK257" s="94"/>
      <c r="FL257" s="94"/>
      <c r="FM257" s="94"/>
      <c r="FN257" s="94"/>
      <c r="FO257" s="94"/>
      <c r="FP257" s="94"/>
      <c r="FQ257" s="94"/>
      <c r="FR257" s="94"/>
      <c r="FS257" s="94"/>
      <c r="FT257" s="94"/>
      <c r="FU257" s="94"/>
      <c r="FV257" s="94"/>
      <c r="FW257" s="94"/>
      <c r="FX257" s="94"/>
      <c r="FY257" s="94"/>
      <c r="FZ257" s="94"/>
      <c r="GA257" s="94"/>
      <c r="GB257" s="94"/>
      <c r="GC257" s="94"/>
      <c r="GD257" s="94"/>
      <c r="GE257" s="94"/>
      <c r="GF257" s="94"/>
      <c r="GG257" s="94"/>
      <c r="GH257" s="94"/>
      <c r="GI257" s="94"/>
      <c r="GJ257" s="94"/>
      <c r="GK257" s="94"/>
      <c r="GL257" s="94"/>
      <c r="GM257" s="94"/>
      <c r="GN257" s="94"/>
      <c r="GO257" s="94"/>
      <c r="GP257" s="94"/>
      <c r="GQ257" s="94"/>
      <c r="GR257" s="94"/>
      <c r="GS257" s="94"/>
      <c r="GT257" s="94"/>
      <c r="GU257" s="94"/>
      <c r="GV257" s="94"/>
      <c r="GW257" s="94"/>
      <c r="GX257" s="94"/>
      <c r="GY257" s="94"/>
      <c r="GZ257" s="94"/>
      <c r="HA257" s="94"/>
      <c r="HB257" s="94"/>
      <c r="HC257" s="94"/>
      <c r="HD257" s="94"/>
      <c r="HE257" s="94"/>
      <c r="HF257" s="94"/>
      <c r="HG257" s="94"/>
      <c r="HH257" s="94"/>
      <c r="HI257" s="94"/>
      <c r="HJ257" s="94"/>
      <c r="HK257" s="94"/>
      <c r="HL257" s="94"/>
      <c r="HM257" s="94"/>
      <c r="HN257" s="94"/>
      <c r="HO257" s="94"/>
      <c r="HP257" s="94"/>
      <c r="HQ257" s="94"/>
      <c r="HR257" s="94"/>
      <c r="HS257" s="94"/>
      <c r="HT257" s="94"/>
      <c r="HU257" s="94"/>
      <c r="HV257" s="94"/>
      <c r="HW257" s="94"/>
      <c r="HX257" s="94"/>
      <c r="HY257" s="94"/>
      <c r="HZ257" s="94"/>
      <c r="IA257" s="94"/>
      <c r="IB257" s="94"/>
      <c r="IC257" s="94"/>
      <c r="ID257" s="94"/>
      <c r="IE257" s="94"/>
      <c r="IF257" s="94"/>
      <c r="IG257" s="94"/>
      <c r="IH257" s="94"/>
      <c r="II257" s="94"/>
      <c r="IJ257" s="94"/>
      <c r="IK257" s="94"/>
      <c r="IL257" s="94"/>
      <c r="IM257" s="94"/>
      <c r="IN257" s="94"/>
      <c r="IO257" s="94"/>
      <c r="IP257" s="94"/>
      <c r="IQ257" s="94"/>
      <c r="IR257" s="94"/>
      <c r="IS257" s="94"/>
      <c r="IT257" s="94"/>
      <c r="IU257" s="94"/>
      <c r="IV257" s="94"/>
      <c r="IW257" s="94"/>
      <c r="IX257" s="94"/>
      <c r="IY257" s="94"/>
      <c r="IZ257" s="94"/>
      <c r="JA257" s="94"/>
      <c r="JB257" s="94"/>
      <c r="JC257" s="94"/>
      <c r="JD257" s="94"/>
      <c r="JE257" s="94"/>
      <c r="JF257" s="94"/>
      <c r="JG257" s="94"/>
      <c r="JH257" s="94"/>
      <c r="JI257" s="94"/>
      <c r="JJ257" s="94"/>
      <c r="JK257" s="99"/>
      <c r="JL257" s="94"/>
      <c r="JM257" s="94"/>
      <c r="JN257" s="94"/>
      <c r="JO257" s="94"/>
      <c r="JP257" s="94"/>
      <c r="JQ257" s="94"/>
      <c r="JR257" s="94"/>
      <c r="JS257" s="94"/>
      <c r="JT257" s="94"/>
      <c r="JU257" s="94"/>
      <c r="JV257" s="94"/>
      <c r="JW257" s="94"/>
      <c r="JX257" s="94"/>
      <c r="JY257" s="94"/>
      <c r="JZ257" s="94"/>
      <c r="KA257" s="94"/>
      <c r="KB257" s="94"/>
      <c r="KC257" s="94"/>
      <c r="KD257" s="94"/>
      <c r="KE257" s="94"/>
      <c r="KF257" s="94"/>
      <c r="KG257" s="94"/>
      <c r="KH257" s="94"/>
      <c r="KI257" s="94"/>
      <c r="KJ257" s="94"/>
      <c r="KK257" s="94"/>
      <c r="KL257" s="94"/>
      <c r="KM257" s="94"/>
      <c r="KN257" s="94"/>
      <c r="KO257" s="94"/>
      <c r="KP257" s="94"/>
      <c r="KQ257" s="94"/>
      <c r="KR257" s="94"/>
      <c r="KS257" s="94"/>
      <c r="KT257" s="99"/>
      <c r="KU257" s="94"/>
      <c r="KV257" s="94"/>
      <c r="KW257" s="94"/>
      <c r="KX257" s="94"/>
      <c r="KY257" s="94"/>
      <c r="KZ257" s="94"/>
      <c r="LA257" s="94"/>
      <c r="LB257" s="94" t="s">
        <v>318</v>
      </c>
      <c r="LC257" s="94"/>
      <c r="LD257" s="94"/>
      <c r="LE257" s="94"/>
      <c r="LF257" s="94"/>
      <c r="LG257" s="94"/>
      <c r="LH257" s="94"/>
      <c r="LI257" s="94"/>
      <c r="LJ257" s="94"/>
      <c r="LK257" s="94"/>
      <c r="LL257" s="94"/>
      <c r="LM257" s="94"/>
      <c r="LN257" s="94"/>
      <c r="LO257" s="94"/>
      <c r="LP257" s="94"/>
      <c r="LQ257" s="94"/>
      <c r="LR257" s="94"/>
      <c r="LS257" s="94"/>
      <c r="LT257" s="94"/>
      <c r="LU257" s="94"/>
      <c r="LV257" s="94"/>
      <c r="LW257" s="94"/>
      <c r="LX257" s="94"/>
      <c r="LY257" s="94"/>
      <c r="LZ257" s="94"/>
      <c r="MA257" s="94"/>
      <c r="MB257" s="94"/>
      <c r="MC257" s="94"/>
      <c r="MD257" s="94"/>
      <c r="ME257" s="94"/>
      <c r="MF257" s="94"/>
      <c r="MG257" s="94"/>
      <c r="MH257" s="94"/>
      <c r="MI257" s="94"/>
      <c r="MJ257" s="94"/>
      <c r="MK257" s="94"/>
      <c r="ML257" s="94"/>
      <c r="MM257" s="94"/>
      <c r="MN257" s="94"/>
      <c r="MO257" s="94"/>
      <c r="MP257" s="94"/>
      <c r="MQ257" s="94"/>
      <c r="MR257" s="94"/>
      <c r="MS257" s="94"/>
      <c r="MT257" s="94"/>
      <c r="MU257" s="94"/>
      <c r="MV257" s="94"/>
      <c r="MW257" s="94"/>
      <c r="MX257" s="94"/>
      <c r="MY257" s="94"/>
      <c r="MZ257" s="94"/>
      <c r="NA257" s="94"/>
      <c r="NB257" s="94"/>
      <c r="NC257" s="94"/>
      <c r="ND257" s="94"/>
      <c r="NE257" s="94"/>
      <c r="NF257" s="94"/>
      <c r="NG257" s="94"/>
      <c r="NH257" s="94"/>
      <c r="NI257" s="94"/>
      <c r="NJ257" s="94"/>
      <c r="NK257" s="94"/>
      <c r="NL257" s="94"/>
      <c r="NM257" s="94"/>
      <c r="NN257" s="94"/>
      <c r="NO257" s="94"/>
      <c r="NP257" s="94"/>
      <c r="NQ257" s="94"/>
      <c r="NR257" s="94"/>
      <c r="NS257" s="94"/>
      <c r="NT257" s="94"/>
      <c r="NU257" s="94"/>
      <c r="NV257" s="94"/>
      <c r="NW257" s="94"/>
      <c r="NX257" s="94"/>
      <c r="NY257" s="94"/>
      <c r="NZ257" s="94"/>
      <c r="OA257" s="94"/>
      <c r="OB257" s="94"/>
      <c r="OC257" s="94"/>
      <c r="OD257" s="94"/>
      <c r="OE257" s="94"/>
      <c r="OF257" s="94"/>
      <c r="OG257" s="94"/>
      <c r="OH257" s="94"/>
      <c r="OI257" s="94"/>
      <c r="OJ257" s="94"/>
      <c r="OK257" s="94"/>
      <c r="OL257" s="94"/>
      <c r="OM257" s="94"/>
      <c r="ON257" s="94"/>
      <c r="OO257" s="94"/>
      <c r="OP257" s="94"/>
      <c r="OQ257" s="94"/>
      <c r="OR257" s="94"/>
      <c r="OS257" s="94"/>
      <c r="OT257" s="94"/>
      <c r="OU257" s="94"/>
      <c r="OV257" s="94"/>
      <c r="OW257" s="94"/>
      <c r="OX257" s="94"/>
      <c r="OY257" s="94"/>
      <c r="OZ257" s="94"/>
      <c r="PA257" s="94"/>
      <c r="PB257" s="94"/>
      <c r="PC257" s="94"/>
      <c r="PD257" s="94"/>
      <c r="PE257" s="94"/>
      <c r="PF257" s="94"/>
      <c r="PG257" s="94"/>
      <c r="PH257" s="94"/>
      <c r="PI257" s="94"/>
      <c r="PJ257" s="94"/>
      <c r="PK257" s="94"/>
      <c r="PL257" s="94"/>
      <c r="PM257" s="94"/>
      <c r="PN257" s="94"/>
      <c r="PO257" s="94"/>
      <c r="PP257" s="94"/>
      <c r="PQ257" s="94"/>
      <c r="PR257" s="94"/>
      <c r="PS257" s="94"/>
      <c r="PT257" s="94"/>
      <c r="PU257" s="94"/>
      <c r="PV257" s="94"/>
      <c r="PW257" s="94"/>
      <c r="PX257" s="94"/>
      <c r="PY257" s="94"/>
      <c r="PZ257" s="94"/>
      <c r="QA257" s="94"/>
      <c r="QB257" s="94"/>
      <c r="QC257" s="94"/>
      <c r="QD257" s="94"/>
      <c r="QE257" s="94"/>
      <c r="QF257" s="94"/>
      <c r="QG257" s="94"/>
      <c r="QH257" s="94"/>
      <c r="QI257" s="94"/>
      <c r="QJ257" s="94"/>
      <c r="QK257" s="94"/>
      <c r="QL257" s="94"/>
      <c r="QM257" s="94"/>
      <c r="QN257" s="94"/>
      <c r="QO257" s="94"/>
      <c r="QP257" s="94"/>
      <c r="QQ257" s="94"/>
      <c r="QR257" s="94"/>
      <c r="QS257" s="94"/>
      <c r="QT257" s="94"/>
      <c r="QU257" s="94"/>
      <c r="QV257" s="94"/>
      <c r="QW257" s="94"/>
      <c r="QX257" s="94"/>
      <c r="QY257" s="94"/>
      <c r="QZ257" s="94"/>
      <c r="RA257" s="94"/>
      <c r="RB257" s="94"/>
      <c r="RC257" s="94"/>
      <c r="RD257" s="94"/>
      <c r="RE257" s="94"/>
      <c r="RF257" s="94"/>
      <c r="RG257" s="94"/>
      <c r="RH257" s="94"/>
      <c r="RI257" s="94"/>
      <c r="RJ257" s="94"/>
      <c r="RK257" s="94"/>
      <c r="RL257" s="94"/>
      <c r="RM257" s="94"/>
      <c r="RN257" s="94"/>
      <c r="RO257" s="94"/>
      <c r="RP257" s="94"/>
      <c r="RQ257" s="94"/>
      <c r="RR257" s="94"/>
      <c r="RS257" s="94"/>
      <c r="RT257" s="94"/>
      <c r="RU257" s="94"/>
      <c r="RV257" s="94"/>
      <c r="RW257" s="94"/>
      <c r="RX257" s="94"/>
      <c r="RY257" s="94"/>
      <c r="RZ257" s="94"/>
      <c r="SA257" s="94"/>
      <c r="SB257" s="94"/>
      <c r="SC257" s="94"/>
      <c r="SD257" s="94"/>
      <c r="SE257" s="94"/>
      <c r="SF257" s="94"/>
      <c r="SG257" s="94"/>
      <c r="SH257" s="94"/>
      <c r="SI257" s="94"/>
      <c r="SJ257" s="94"/>
      <c r="SK257" s="94"/>
      <c r="SL257" s="94"/>
      <c r="SM257" s="94"/>
      <c r="SN257" s="94"/>
      <c r="SO257" s="94"/>
      <c r="SP257" s="94"/>
      <c r="SQ257" s="94"/>
      <c r="SR257" s="94"/>
      <c r="SS257" s="94"/>
      <c r="ST257" s="94"/>
      <c r="SU257" s="94"/>
      <c r="SV257" s="94"/>
      <c r="SW257" s="94"/>
      <c r="SX257" s="94"/>
      <c r="SY257" s="94"/>
      <c r="SZ257" s="94"/>
      <c r="TA257" s="94"/>
      <c r="TB257" s="94"/>
    </row>
    <row r="258" spans="1:522" s="1" customFormat="1" ht="18" customHeight="1" x14ac:dyDescent="0.2">
      <c r="A258" s="12"/>
      <c r="B258" s="11" t="s">
        <v>464</v>
      </c>
      <c r="C258" s="1">
        <v>13404</v>
      </c>
      <c r="E258" s="4" t="s">
        <v>314</v>
      </c>
      <c r="F258" s="1">
        <v>9594</v>
      </c>
      <c r="G258" s="9" t="s">
        <v>87</v>
      </c>
      <c r="H258" s="4" t="s">
        <v>135</v>
      </c>
      <c r="I258" s="1">
        <f t="shared" si="30"/>
        <v>0</v>
      </c>
      <c r="J258" s="12">
        <f>Tabuľka4[[#This Row],[Stĺpec9]]</f>
        <v>0</v>
      </c>
      <c r="K258" s="94"/>
      <c r="L258" s="94"/>
      <c r="M258" s="94"/>
      <c r="N258" s="94"/>
      <c r="O258" s="94"/>
      <c r="P258" s="94"/>
      <c r="Q258" s="94"/>
      <c r="R258" s="94"/>
      <c r="S258" s="94"/>
      <c r="T258" s="94"/>
      <c r="U258" s="94"/>
      <c r="V258" s="94"/>
      <c r="W258" s="94"/>
      <c r="X258" s="94"/>
      <c r="Y258" s="94"/>
      <c r="Z258" s="94"/>
      <c r="AA258" s="94"/>
      <c r="AB258" s="94"/>
      <c r="AC258" s="94"/>
      <c r="AD258" s="94"/>
      <c r="AE258" s="94"/>
      <c r="AF258" s="94"/>
      <c r="AG258" s="94"/>
      <c r="AH258" s="94"/>
      <c r="AI258" s="94"/>
      <c r="AJ258" s="94"/>
      <c r="AK258" s="94"/>
      <c r="AL258" s="94"/>
      <c r="AM258" s="94"/>
      <c r="AN258" s="94"/>
      <c r="AO258" s="94"/>
      <c r="AP258" s="94"/>
      <c r="AQ258" s="94"/>
      <c r="AR258" s="94"/>
      <c r="AS258" s="94"/>
      <c r="AT258" s="94"/>
      <c r="AU258" s="94"/>
      <c r="AV258" s="94"/>
      <c r="AW258" s="94"/>
      <c r="AX258" s="94"/>
      <c r="AY258" s="94"/>
      <c r="AZ258" s="94"/>
      <c r="BA258" s="94"/>
      <c r="BB258" s="94"/>
      <c r="BC258" s="94"/>
      <c r="BD258" s="94"/>
      <c r="BE258" s="94"/>
      <c r="BF258" s="94"/>
      <c r="BG258" s="94"/>
      <c r="BH258" s="94"/>
      <c r="BI258" s="94"/>
      <c r="BJ258" s="94"/>
      <c r="BK258" s="94"/>
      <c r="BL258" s="94"/>
      <c r="BM258" s="94"/>
      <c r="BN258" s="94"/>
      <c r="BO258" s="94"/>
      <c r="BP258" s="94"/>
      <c r="BQ258" s="94"/>
      <c r="BR258" s="94"/>
      <c r="BS258" s="94"/>
      <c r="BT258" s="94"/>
      <c r="BU258" s="94"/>
      <c r="BV258" s="94"/>
      <c r="BW258" s="94"/>
      <c r="BX258" s="94"/>
      <c r="BY258" s="94"/>
      <c r="BZ258" s="94"/>
      <c r="CA258" s="94"/>
      <c r="CB258" s="94"/>
      <c r="CC258" s="94"/>
      <c r="CD258" s="94"/>
      <c r="CE258" s="94"/>
      <c r="CF258" s="94"/>
      <c r="CG258" s="94"/>
      <c r="CH258" s="94"/>
      <c r="CI258" s="94"/>
      <c r="CJ258" s="94"/>
      <c r="CK258" s="94"/>
      <c r="CL258" s="94"/>
      <c r="CM258" s="94"/>
      <c r="CN258" s="94"/>
      <c r="CO258" s="94"/>
      <c r="CP258" s="94"/>
      <c r="CQ258" s="94"/>
      <c r="CR258" s="94"/>
      <c r="CS258" s="94"/>
      <c r="CT258" s="94"/>
      <c r="CU258" s="94"/>
      <c r="CV258" s="94"/>
      <c r="CW258" s="94"/>
      <c r="CX258" s="94"/>
      <c r="CY258" s="94"/>
      <c r="CZ258" s="94"/>
      <c r="DA258" s="94"/>
      <c r="DB258" s="94"/>
      <c r="DC258" s="94"/>
      <c r="DD258" s="94"/>
      <c r="DE258" s="94"/>
      <c r="DF258" s="94"/>
      <c r="DG258" s="94"/>
      <c r="DH258" s="94"/>
      <c r="DI258" s="94"/>
      <c r="DJ258" s="94"/>
      <c r="DK258" s="94"/>
      <c r="DL258" s="94"/>
      <c r="DM258" s="94"/>
      <c r="DN258" s="94"/>
      <c r="DO258" s="94"/>
      <c r="DP258" s="94"/>
      <c r="DQ258" s="94"/>
      <c r="DR258" s="94"/>
      <c r="DS258" s="94"/>
      <c r="DT258" s="94"/>
      <c r="DU258" s="94"/>
      <c r="DV258" s="94"/>
      <c r="DW258" s="94"/>
      <c r="DX258" s="94"/>
      <c r="DY258" s="94"/>
      <c r="DZ258" s="94"/>
      <c r="EA258" s="94"/>
      <c r="EB258" s="94"/>
      <c r="EC258" s="94"/>
      <c r="ED258" s="94"/>
      <c r="EE258" s="94"/>
      <c r="EF258" s="94"/>
      <c r="EG258" s="94"/>
      <c r="EH258" s="94"/>
      <c r="EI258" s="94"/>
      <c r="EJ258" s="94"/>
      <c r="EK258" s="94"/>
      <c r="EL258" s="94"/>
      <c r="EM258" s="94"/>
      <c r="EN258" s="94"/>
      <c r="EO258" s="94"/>
      <c r="EP258" s="94"/>
      <c r="EQ258" s="94"/>
      <c r="ER258" s="94"/>
      <c r="ES258" s="94"/>
      <c r="ET258" s="94"/>
      <c r="EU258" s="94"/>
      <c r="EV258" s="94"/>
      <c r="EW258" s="94"/>
      <c r="EX258" s="94"/>
      <c r="EY258" s="94" t="s">
        <v>318</v>
      </c>
      <c r="EZ258" s="94"/>
      <c r="FA258" s="94"/>
      <c r="FB258" s="94"/>
      <c r="FC258" s="94"/>
      <c r="FD258" s="94"/>
      <c r="FE258" s="94"/>
      <c r="FF258" s="94"/>
      <c r="FG258" s="94"/>
      <c r="FH258" s="94"/>
      <c r="FI258" s="94"/>
      <c r="FJ258" s="94"/>
      <c r="FK258" s="94"/>
      <c r="FL258" s="94"/>
      <c r="FM258" s="94"/>
      <c r="FN258" s="94"/>
      <c r="FO258" s="94"/>
      <c r="FP258" s="94"/>
      <c r="FQ258" s="94"/>
      <c r="FR258" s="94"/>
      <c r="FS258" s="94"/>
      <c r="FT258" s="94"/>
      <c r="FU258" s="94"/>
      <c r="FV258" s="94"/>
      <c r="FW258" s="94"/>
      <c r="FX258" s="94"/>
      <c r="FY258" s="94"/>
      <c r="FZ258" s="94"/>
      <c r="GA258" s="94"/>
      <c r="GB258" s="94"/>
      <c r="GC258" s="94"/>
      <c r="GD258" s="94"/>
      <c r="GE258" s="94"/>
      <c r="GF258" s="94"/>
      <c r="GG258" s="94"/>
      <c r="GH258" s="94"/>
      <c r="GI258" s="94"/>
      <c r="GJ258" s="94"/>
      <c r="GK258" s="94"/>
      <c r="GL258" s="94"/>
      <c r="GM258" s="94"/>
      <c r="GN258" s="94"/>
      <c r="GO258" s="94"/>
      <c r="GP258" s="94"/>
      <c r="GQ258" s="94"/>
      <c r="GR258" s="94"/>
      <c r="GS258" s="94"/>
      <c r="GT258" s="94"/>
      <c r="GU258" s="94"/>
      <c r="GV258" s="94"/>
      <c r="GW258" s="94"/>
      <c r="GX258" s="94"/>
      <c r="GY258" s="94"/>
      <c r="GZ258" s="94"/>
      <c r="HA258" s="94"/>
      <c r="HB258" s="94"/>
      <c r="HC258" s="94"/>
      <c r="HD258" s="94"/>
      <c r="HE258" s="94"/>
      <c r="HF258" s="94"/>
      <c r="HG258" s="94"/>
      <c r="HH258" s="94"/>
      <c r="HI258" s="94"/>
      <c r="HJ258" s="94"/>
      <c r="HK258" s="94"/>
      <c r="HL258" s="94"/>
      <c r="HM258" s="94"/>
      <c r="HN258" s="94"/>
      <c r="HO258" s="94"/>
      <c r="HP258" s="94"/>
      <c r="HQ258" s="94"/>
      <c r="HR258" s="94"/>
      <c r="HS258" s="94"/>
      <c r="HT258" s="94"/>
      <c r="HU258" s="94"/>
      <c r="HV258" s="94"/>
      <c r="HW258" s="94"/>
      <c r="HX258" s="94"/>
      <c r="HY258" s="94"/>
      <c r="HZ258" s="94"/>
      <c r="IA258" s="94"/>
      <c r="IB258" s="94"/>
      <c r="IC258" s="94"/>
      <c r="ID258" s="94"/>
      <c r="IE258" s="94"/>
      <c r="IF258" s="94"/>
      <c r="IG258" s="94"/>
      <c r="IH258" s="94"/>
      <c r="II258" s="94"/>
      <c r="IJ258" s="94"/>
      <c r="IK258" s="94"/>
      <c r="IL258" s="94"/>
      <c r="IM258" s="94"/>
      <c r="IN258" s="94"/>
      <c r="IO258" s="94"/>
      <c r="IP258" s="94"/>
      <c r="IQ258" s="94"/>
      <c r="IR258" s="94"/>
      <c r="IS258" s="94"/>
      <c r="IT258" s="94"/>
      <c r="IU258" s="94"/>
      <c r="IV258" s="94"/>
      <c r="IW258" s="94"/>
      <c r="IX258" s="94"/>
      <c r="IY258" s="94"/>
      <c r="IZ258" s="94"/>
      <c r="JA258" s="94"/>
      <c r="JB258" s="94"/>
      <c r="JC258" s="94"/>
      <c r="JD258" s="94"/>
      <c r="JE258" s="94"/>
      <c r="JF258" s="94"/>
      <c r="JG258" s="94"/>
      <c r="JH258" s="94"/>
      <c r="JI258" s="94"/>
      <c r="JJ258" s="94"/>
      <c r="JK258" s="94"/>
      <c r="JL258" s="94"/>
      <c r="JM258" s="94"/>
      <c r="JN258" s="94"/>
      <c r="JO258" s="94"/>
      <c r="JP258" s="94"/>
      <c r="JQ258" s="94"/>
      <c r="JR258" s="94"/>
      <c r="JS258" s="94"/>
      <c r="JT258" s="94"/>
      <c r="JU258" s="94"/>
      <c r="JV258" s="94"/>
      <c r="JW258" s="94"/>
      <c r="JX258" s="94"/>
      <c r="JY258" s="94"/>
      <c r="JZ258" s="94"/>
      <c r="KA258" s="94"/>
      <c r="KB258" s="94"/>
      <c r="KC258" s="94"/>
      <c r="KD258" s="94"/>
      <c r="KE258" s="94"/>
      <c r="KF258" s="94"/>
      <c r="KG258" s="94"/>
      <c r="KH258" s="94"/>
      <c r="KI258" s="94"/>
      <c r="KJ258" s="94"/>
      <c r="KK258" s="94"/>
      <c r="KL258" s="94"/>
      <c r="KM258" s="94"/>
      <c r="KN258" s="94"/>
      <c r="KO258" s="94"/>
      <c r="KP258" s="94"/>
      <c r="KQ258" s="94"/>
      <c r="KR258" s="94"/>
      <c r="KS258" s="94"/>
      <c r="KT258" s="94"/>
      <c r="KU258" s="94"/>
      <c r="KV258" s="94"/>
      <c r="KW258" s="94"/>
      <c r="KX258" s="94"/>
      <c r="KY258" s="94"/>
      <c r="KZ258" s="94"/>
      <c r="LA258" s="94"/>
      <c r="LB258" s="94"/>
      <c r="LC258" s="94"/>
      <c r="LD258" s="94"/>
      <c r="LE258" s="94"/>
      <c r="LF258" s="94"/>
      <c r="LG258" s="94"/>
      <c r="LH258" s="94"/>
      <c r="LI258" s="94"/>
      <c r="LJ258" s="94"/>
      <c r="LK258" s="94"/>
      <c r="LL258" s="94"/>
      <c r="LM258" s="94"/>
      <c r="LN258" s="94"/>
      <c r="LO258" s="94"/>
      <c r="LP258" s="94"/>
      <c r="LQ258" s="94"/>
      <c r="LR258" s="94"/>
      <c r="LS258" s="94"/>
      <c r="LT258" s="94"/>
      <c r="LU258" s="94"/>
      <c r="LV258" s="61"/>
      <c r="LW258" s="61"/>
      <c r="LX258" s="61"/>
      <c r="LY258" s="61"/>
      <c r="LZ258" s="61"/>
      <c r="MA258" s="61"/>
      <c r="MB258" s="61"/>
      <c r="MC258" s="61"/>
      <c r="MD258" s="61"/>
      <c r="ME258" s="61"/>
      <c r="MF258" s="61"/>
      <c r="MG258" s="61"/>
      <c r="MH258" s="61"/>
      <c r="MI258" s="61"/>
      <c r="MJ258" s="61"/>
      <c r="MK258" s="61"/>
      <c r="ML258" s="61"/>
      <c r="MM258" s="61"/>
      <c r="MN258" s="61"/>
      <c r="MO258" s="61"/>
      <c r="MP258" s="61"/>
      <c r="MQ258" s="61"/>
      <c r="MR258" s="61"/>
      <c r="MS258" s="61"/>
      <c r="MT258" s="61"/>
      <c r="MU258" s="61"/>
      <c r="MV258" s="61"/>
      <c r="MW258" s="61"/>
      <c r="MX258" s="61"/>
      <c r="MY258" s="61"/>
      <c r="MZ258" s="61"/>
      <c r="NA258" s="61"/>
      <c r="NB258" s="61"/>
      <c r="NC258" s="61"/>
      <c r="ND258" s="61"/>
      <c r="NE258" s="61"/>
      <c r="NF258" s="61"/>
      <c r="NG258" s="61"/>
      <c r="NH258" s="61"/>
      <c r="NI258" s="61"/>
      <c r="NJ258" s="61"/>
      <c r="NK258" s="61"/>
      <c r="NL258" s="61"/>
      <c r="NM258" s="61"/>
      <c r="NN258" s="61"/>
      <c r="NO258" s="61"/>
      <c r="NP258" s="61"/>
      <c r="NQ258" s="61"/>
      <c r="NR258" s="61"/>
      <c r="NS258" s="61"/>
      <c r="NT258" s="61"/>
      <c r="NU258" s="61"/>
      <c r="NV258" s="61"/>
      <c r="NW258" s="61"/>
      <c r="NX258" s="61"/>
      <c r="NY258" s="61"/>
      <c r="NZ258" s="61"/>
      <c r="OA258" s="61"/>
      <c r="OB258" s="61"/>
      <c r="OC258" s="61"/>
      <c r="OD258" s="61"/>
      <c r="OE258" s="61"/>
      <c r="OF258" s="61"/>
      <c r="OG258" s="61"/>
      <c r="OH258" s="61"/>
      <c r="OI258" s="61"/>
      <c r="OJ258" s="61"/>
      <c r="OK258" s="61"/>
      <c r="OL258" s="61"/>
      <c r="OM258" s="61"/>
      <c r="ON258" s="61"/>
      <c r="OO258" s="61"/>
      <c r="OP258" s="61"/>
      <c r="OQ258" s="61"/>
      <c r="OR258" s="61"/>
      <c r="OS258" s="61"/>
      <c r="OT258" s="61"/>
      <c r="OU258" s="61"/>
      <c r="OV258" s="61"/>
      <c r="OW258" s="61"/>
      <c r="OX258" s="61"/>
      <c r="OY258" s="61"/>
      <c r="OZ258" s="61"/>
      <c r="PA258" s="61"/>
      <c r="PB258" s="61"/>
      <c r="PC258" s="61"/>
      <c r="PD258" s="61"/>
      <c r="PE258" s="61"/>
      <c r="PF258" s="61"/>
      <c r="PG258" s="61"/>
      <c r="PH258" s="61"/>
      <c r="PI258" s="61"/>
      <c r="PJ258" s="61"/>
      <c r="PK258" s="61"/>
      <c r="PL258" s="61"/>
      <c r="PM258" s="61"/>
      <c r="PN258" s="61"/>
      <c r="PO258" s="61"/>
      <c r="PP258" s="61"/>
      <c r="PQ258" s="61"/>
      <c r="PR258" s="61"/>
      <c r="PS258" s="61"/>
      <c r="PT258" s="61"/>
      <c r="PU258" s="61"/>
      <c r="PV258" s="61"/>
      <c r="PW258" s="61"/>
      <c r="PX258" s="61"/>
      <c r="PY258" s="61"/>
      <c r="PZ258" s="61"/>
      <c r="QA258" s="61"/>
      <c r="QB258" s="61"/>
      <c r="QC258" s="61"/>
      <c r="QD258" s="61"/>
      <c r="QE258" s="61"/>
      <c r="QF258" s="61"/>
      <c r="QG258" s="61"/>
      <c r="QH258" s="61"/>
      <c r="QI258" s="61"/>
      <c r="QJ258" s="61"/>
      <c r="QK258" s="61"/>
      <c r="QL258" s="61"/>
      <c r="QM258" s="61"/>
      <c r="QN258" s="61"/>
      <c r="QO258" s="61"/>
      <c r="QP258" s="61"/>
      <c r="QQ258" s="61"/>
      <c r="QR258" s="61"/>
      <c r="QS258" s="61"/>
      <c r="QT258" s="61"/>
      <c r="QU258" s="61"/>
      <c r="QV258" s="61"/>
      <c r="QW258" s="61"/>
      <c r="QX258" s="61"/>
      <c r="QY258" s="61"/>
      <c r="QZ258" s="61"/>
      <c r="RA258" s="61"/>
      <c r="RB258" s="61"/>
      <c r="RC258" s="61"/>
      <c r="RD258" s="61"/>
      <c r="RE258" s="61"/>
      <c r="RF258" s="61"/>
      <c r="RG258" s="61"/>
      <c r="RH258" s="61"/>
      <c r="RI258" s="61"/>
      <c r="RJ258" s="94"/>
      <c r="RK258" s="94"/>
      <c r="RL258" s="94"/>
      <c r="RM258" s="94"/>
      <c r="RN258" s="94"/>
      <c r="RO258" s="94"/>
      <c r="RP258" s="94"/>
      <c r="RQ258" s="94"/>
      <c r="RR258" s="94"/>
      <c r="RS258" s="94"/>
      <c r="RT258" s="94"/>
      <c r="RU258" s="94"/>
      <c r="RV258" s="94"/>
      <c r="RW258" s="94"/>
      <c r="RX258" s="94"/>
      <c r="RY258" s="94"/>
      <c r="RZ258" s="94"/>
      <c r="SA258" s="94"/>
      <c r="SB258" s="94"/>
      <c r="SC258" s="94"/>
      <c r="SD258" s="94"/>
      <c r="SE258" s="94"/>
      <c r="SF258" s="94"/>
      <c r="SG258" s="94"/>
      <c r="SH258" s="94"/>
      <c r="SI258" s="94"/>
      <c r="SJ258" s="94"/>
      <c r="SK258" s="94"/>
      <c r="SL258" s="94"/>
      <c r="SM258" s="94"/>
      <c r="SN258" s="94"/>
      <c r="SO258" s="94"/>
      <c r="SP258" s="94"/>
      <c r="SQ258" s="94"/>
      <c r="SR258" s="94"/>
      <c r="SS258" s="94"/>
      <c r="ST258" s="94"/>
      <c r="SU258" s="94"/>
      <c r="SV258" s="94"/>
      <c r="SW258" s="94"/>
      <c r="SX258" s="94"/>
      <c r="SY258" s="94"/>
      <c r="SZ258" s="94"/>
      <c r="TA258" s="94"/>
      <c r="TB258" s="94"/>
    </row>
    <row r="259" spans="1:522" s="1" customFormat="1" ht="18" customHeight="1" x14ac:dyDescent="0.2">
      <c r="A259" s="12"/>
      <c r="B259" s="11" t="s">
        <v>92</v>
      </c>
      <c r="C259" s="1">
        <v>10992</v>
      </c>
      <c r="E259" s="4" t="s">
        <v>93</v>
      </c>
      <c r="F259" s="1">
        <v>9133</v>
      </c>
      <c r="G259" s="9" t="s">
        <v>83</v>
      </c>
      <c r="H259" s="4" t="s">
        <v>15</v>
      </c>
      <c r="I259" s="1">
        <f t="shared" si="30"/>
        <v>0</v>
      </c>
      <c r="J259" s="12">
        <f>Tabuľka4[[#This Row],[Stĺpec9]]</f>
        <v>0</v>
      </c>
      <c r="K259" s="94">
        <f>Juniori!K64</f>
        <v>0</v>
      </c>
      <c r="L259" s="94">
        <f>Juniori!L64</f>
        <v>0</v>
      </c>
      <c r="M259" s="94">
        <f>Juniori!M64</f>
        <v>0</v>
      </c>
      <c r="N259" s="94">
        <f>Juniori!N64</f>
        <v>0</v>
      </c>
      <c r="O259" s="94">
        <f>Juniori!O64</f>
        <v>0</v>
      </c>
      <c r="P259" s="94">
        <f>Juniori!P64</f>
        <v>0</v>
      </c>
      <c r="Q259" s="94">
        <f>Juniori!Q64</f>
        <v>0</v>
      </c>
      <c r="R259" s="94">
        <f>Juniori!R64</f>
        <v>0</v>
      </c>
      <c r="S259" s="94">
        <f>Juniori!S64</f>
        <v>0</v>
      </c>
      <c r="T259" s="94">
        <f>Juniori!T64</f>
        <v>0</v>
      </c>
      <c r="U259" s="94">
        <f>Juniori!U64</f>
        <v>0</v>
      </c>
      <c r="V259" s="94">
        <f>Juniori!V64</f>
        <v>0</v>
      </c>
      <c r="W259" s="94">
        <f>Juniori!W64</f>
        <v>0</v>
      </c>
      <c r="X259" s="94">
        <f>Juniori!X64</f>
        <v>0</v>
      </c>
      <c r="Y259" s="94">
        <f>Juniori!Y64</f>
        <v>0</v>
      </c>
      <c r="Z259" s="94">
        <f>Juniori!Z64</f>
        <v>0</v>
      </c>
      <c r="AA259" s="94">
        <f>Juniori!AA64</f>
        <v>0</v>
      </c>
      <c r="AB259" s="94">
        <f>Juniori!AB64</f>
        <v>0</v>
      </c>
      <c r="AC259" s="94">
        <f>Juniori!AC64</f>
        <v>0</v>
      </c>
      <c r="AD259" s="94">
        <f>Juniori!AD64</f>
        <v>0</v>
      </c>
      <c r="AE259" s="94">
        <f>Juniori!AE64</f>
        <v>0</v>
      </c>
      <c r="AF259" s="94">
        <f>Juniori!AF64</f>
        <v>0</v>
      </c>
      <c r="AG259" s="94">
        <f>Juniori!AG64</f>
        <v>0</v>
      </c>
      <c r="AH259" s="94">
        <f>Juniori!AH64</f>
        <v>0</v>
      </c>
      <c r="AI259" s="94">
        <f>Juniori!AI64</f>
        <v>0</v>
      </c>
      <c r="AJ259" s="94">
        <f>Juniori!AJ64</f>
        <v>0</v>
      </c>
      <c r="AK259" s="94">
        <f>Juniori!AK64</f>
        <v>0</v>
      </c>
      <c r="AL259" s="94">
        <f>Juniori!AL64</f>
        <v>0</v>
      </c>
      <c r="AM259" s="94">
        <f>Juniori!AM64</f>
        <v>0</v>
      </c>
      <c r="AN259" s="94">
        <f>Juniori!AN64</f>
        <v>0</v>
      </c>
      <c r="AO259" s="94">
        <f>Juniori!AO64</f>
        <v>0</v>
      </c>
      <c r="AP259" s="94">
        <f>Juniori!AP64</f>
        <v>0</v>
      </c>
      <c r="AQ259" s="94">
        <f>Juniori!AQ64</f>
        <v>0</v>
      </c>
      <c r="AR259" s="94">
        <f>Juniori!AR64</f>
        <v>0</v>
      </c>
      <c r="AS259" s="94">
        <f>Juniori!AS64</f>
        <v>0</v>
      </c>
      <c r="AT259" s="94">
        <f>Juniori!AT64</f>
        <v>0</v>
      </c>
      <c r="AU259" s="94">
        <f>Juniori!AU64</f>
        <v>0</v>
      </c>
      <c r="AV259" s="94">
        <f>Juniori!AV64</f>
        <v>0</v>
      </c>
      <c r="AW259" s="94">
        <f>Juniori!AW64</f>
        <v>0</v>
      </c>
      <c r="AX259" s="94">
        <f>Juniori!AX64</f>
        <v>0</v>
      </c>
      <c r="AY259" s="94">
        <f>Juniori!AY64</f>
        <v>0</v>
      </c>
      <c r="AZ259" s="94">
        <f>Juniori!AZ64</f>
        <v>0</v>
      </c>
      <c r="BA259" s="94">
        <f>Juniori!BA64</f>
        <v>0</v>
      </c>
      <c r="BB259" s="94">
        <f>Juniori!BB64</f>
        <v>0</v>
      </c>
      <c r="BC259" s="94">
        <f>Juniori!BC64</f>
        <v>0</v>
      </c>
      <c r="BD259" s="94">
        <f>Juniori!BD64</f>
        <v>0</v>
      </c>
      <c r="BE259" s="94">
        <f>Juniori!BE64</f>
        <v>0</v>
      </c>
      <c r="BF259" s="94">
        <f>Juniori!BF64</f>
        <v>0</v>
      </c>
      <c r="BG259" s="94">
        <f>Juniori!BG64</f>
        <v>0</v>
      </c>
      <c r="BH259" s="94">
        <f>Juniori!BH64</f>
        <v>0</v>
      </c>
      <c r="BI259" s="94">
        <f>Juniori!BI64</f>
        <v>0</v>
      </c>
      <c r="BJ259" s="94">
        <f>Juniori!BJ64</f>
        <v>0</v>
      </c>
      <c r="BK259" s="94">
        <f>Juniori!BK64</f>
        <v>0</v>
      </c>
      <c r="BL259" s="94">
        <f>Juniori!BL64</f>
        <v>0</v>
      </c>
      <c r="BM259" s="94">
        <f>Juniori!BM64</f>
        <v>0</v>
      </c>
      <c r="BN259" s="94">
        <f>Juniori!BN64</f>
        <v>0</v>
      </c>
      <c r="BO259" s="94">
        <f>Juniori!BO64</f>
        <v>0</v>
      </c>
      <c r="BP259" s="94">
        <f>Juniori!BP64</f>
        <v>0</v>
      </c>
      <c r="BQ259" s="94">
        <f>Juniori!BQ64</f>
        <v>0</v>
      </c>
      <c r="BR259" s="94">
        <f>Juniori!BR64</f>
        <v>0</v>
      </c>
      <c r="BS259" s="94">
        <f>Juniori!BS64</f>
        <v>0</v>
      </c>
      <c r="BT259" s="94">
        <f>Juniori!BT64</f>
        <v>0</v>
      </c>
      <c r="BU259" s="94">
        <f>Juniori!BU64</f>
        <v>0</v>
      </c>
      <c r="BV259" s="94">
        <f>Juniori!BV64</f>
        <v>0</v>
      </c>
      <c r="BW259" s="94">
        <f>Juniori!BW64</f>
        <v>0</v>
      </c>
      <c r="BX259" s="94">
        <f>Juniori!BX64</f>
        <v>0</v>
      </c>
      <c r="BY259" s="94">
        <f>Juniori!BY64</f>
        <v>0</v>
      </c>
      <c r="BZ259" s="94">
        <f>Juniori!BZ64</f>
        <v>0</v>
      </c>
      <c r="CA259" s="94">
        <f>Juniori!CA64</f>
        <v>0</v>
      </c>
      <c r="CB259" s="94">
        <f>Juniori!CB64</f>
        <v>0</v>
      </c>
      <c r="CC259" s="94">
        <f>Juniori!CC64</f>
        <v>0</v>
      </c>
      <c r="CD259" s="94">
        <f>Juniori!CD64</f>
        <v>0</v>
      </c>
      <c r="CE259" s="94">
        <f>Juniori!CE64</f>
        <v>0</v>
      </c>
      <c r="CF259" s="94">
        <f>Juniori!CF64</f>
        <v>0</v>
      </c>
      <c r="CG259" s="94">
        <f>Juniori!CG64</f>
        <v>0</v>
      </c>
      <c r="CH259" s="94">
        <f>Juniori!CH64</f>
        <v>0</v>
      </c>
      <c r="CI259" s="94">
        <f>Juniori!CI64</f>
        <v>0</v>
      </c>
      <c r="CJ259" s="94">
        <f>Juniori!CJ64</f>
        <v>0</v>
      </c>
      <c r="CK259" s="94">
        <f>Juniori!CK64</f>
        <v>0</v>
      </c>
      <c r="CL259" s="94">
        <f>Juniori!CL64</f>
        <v>0</v>
      </c>
      <c r="CM259" s="94">
        <f>Juniori!CM64</f>
        <v>0</v>
      </c>
      <c r="CN259" s="94">
        <f>Juniori!CN64</f>
        <v>0</v>
      </c>
      <c r="CO259" s="94">
        <f>Juniori!CO64</f>
        <v>0</v>
      </c>
      <c r="CP259" s="94">
        <f>Juniori!CP64</f>
        <v>0</v>
      </c>
      <c r="CQ259" s="94">
        <f>Juniori!CQ64</f>
        <v>0</v>
      </c>
      <c r="CR259" s="94">
        <f>Juniori!CR64</f>
        <v>0</v>
      </c>
      <c r="CS259" s="94">
        <f>Juniori!CS64</f>
        <v>0</v>
      </c>
      <c r="CT259" s="94">
        <f>Juniori!CT64</f>
        <v>0</v>
      </c>
      <c r="CU259" s="94">
        <f>Juniori!CU64</f>
        <v>0</v>
      </c>
      <c r="CV259" s="94">
        <f>Juniori!CV64</f>
        <v>0</v>
      </c>
      <c r="CW259" s="94">
        <f>Juniori!CW64</f>
        <v>0</v>
      </c>
      <c r="CX259" s="94">
        <f>Juniori!CX64</f>
        <v>0</v>
      </c>
      <c r="CY259" s="94">
        <f>Juniori!CY64</f>
        <v>0</v>
      </c>
      <c r="CZ259" s="94">
        <f>Juniori!CZ64</f>
        <v>0</v>
      </c>
      <c r="DA259" s="94">
        <f>Juniori!DA64</f>
        <v>0</v>
      </c>
      <c r="DB259" s="94">
        <f>Juniori!DB64</f>
        <v>0</v>
      </c>
      <c r="DC259" s="94">
        <f>Juniori!DC64</f>
        <v>0</v>
      </c>
      <c r="DD259" s="94">
        <f>Juniori!DD64</f>
        <v>0</v>
      </c>
      <c r="DE259" s="94">
        <f>Juniori!DE64</f>
        <v>0</v>
      </c>
      <c r="DF259" s="94">
        <f>Juniori!DF64</f>
        <v>0</v>
      </c>
      <c r="DG259" s="94">
        <f>Juniori!DG64</f>
        <v>0</v>
      </c>
      <c r="DH259" s="94">
        <f>Juniori!DH64</f>
        <v>0</v>
      </c>
      <c r="DI259" s="94">
        <f>Juniori!DI64</f>
        <v>0</v>
      </c>
      <c r="DJ259" s="94">
        <f>Juniori!DJ64</f>
        <v>0</v>
      </c>
      <c r="DK259" s="94">
        <f>Juniori!DK64</f>
        <v>0</v>
      </c>
      <c r="DL259" s="94">
        <f>Juniori!DL64</f>
        <v>0</v>
      </c>
      <c r="DM259" s="94">
        <f>Juniori!DM64</f>
        <v>0</v>
      </c>
      <c r="DN259" s="94">
        <f>Juniori!DN64</f>
        <v>0</v>
      </c>
      <c r="DO259" s="94">
        <f>Juniori!DO64</f>
        <v>0</v>
      </c>
      <c r="DP259" s="94">
        <f>Juniori!DP64</f>
        <v>0</v>
      </c>
      <c r="DQ259" s="94">
        <f>Juniori!DQ64</f>
        <v>0</v>
      </c>
      <c r="DR259" s="94">
        <f>Juniori!DR64</f>
        <v>0</v>
      </c>
      <c r="DS259" s="94">
        <f>Juniori!DS64</f>
        <v>0</v>
      </c>
      <c r="DT259" s="94">
        <f>Juniori!DT64</f>
        <v>0</v>
      </c>
      <c r="DU259" s="94">
        <f>Juniori!DU64</f>
        <v>0</v>
      </c>
      <c r="DV259" s="94">
        <f>Juniori!DV64</f>
        <v>0</v>
      </c>
      <c r="DW259" s="94">
        <f>Juniori!DW64</f>
        <v>0</v>
      </c>
      <c r="DX259" s="94">
        <f>Juniori!DX64</f>
        <v>0</v>
      </c>
      <c r="DY259" s="94">
        <f>Juniori!DY64</f>
        <v>0</v>
      </c>
      <c r="DZ259" s="94">
        <f>Juniori!DZ64</f>
        <v>0</v>
      </c>
      <c r="EA259" s="94">
        <f>Juniori!EA64</f>
        <v>0</v>
      </c>
      <c r="EB259" s="94">
        <f>Juniori!EB64</f>
        <v>0</v>
      </c>
      <c r="EC259" s="94">
        <f>Juniori!EC64</f>
        <v>0</v>
      </c>
      <c r="ED259" s="94">
        <f>Juniori!ED64</f>
        <v>0</v>
      </c>
      <c r="EE259" s="94">
        <f>Juniori!EE64</f>
        <v>0</v>
      </c>
      <c r="EF259" s="94">
        <f>Juniori!EF64</f>
        <v>0</v>
      </c>
      <c r="EG259" s="94">
        <f>Juniori!EG64</f>
        <v>0</v>
      </c>
      <c r="EH259" s="94">
        <f>Juniori!EH64</f>
        <v>0</v>
      </c>
      <c r="EI259" s="94">
        <f>Juniori!EI64</f>
        <v>0</v>
      </c>
      <c r="EJ259" s="94">
        <f>Juniori!EJ64</f>
        <v>0</v>
      </c>
      <c r="EK259" s="94">
        <f>Juniori!EK64</f>
        <v>0</v>
      </c>
      <c r="EL259" s="94">
        <f>Juniori!EL64</f>
        <v>0</v>
      </c>
      <c r="EM259" s="94">
        <f>Juniori!EM64</f>
        <v>0</v>
      </c>
      <c r="EN259" s="94">
        <f>Juniori!EN64</f>
        <v>0</v>
      </c>
      <c r="EO259" s="94">
        <f>Juniori!EO64</f>
        <v>0</v>
      </c>
      <c r="EP259" s="94">
        <f>Juniori!EP64</f>
        <v>0</v>
      </c>
      <c r="EQ259" s="94">
        <f>Juniori!EQ64</f>
        <v>0</v>
      </c>
      <c r="ER259" s="94">
        <f>Juniori!ER64</f>
        <v>0</v>
      </c>
      <c r="ES259" s="94">
        <f>Juniori!ES64</f>
        <v>0</v>
      </c>
      <c r="ET259" s="94">
        <f>Juniori!ET64</f>
        <v>0</v>
      </c>
      <c r="EU259" s="94">
        <f>Juniori!EU64</f>
        <v>0</v>
      </c>
      <c r="EV259" s="94">
        <f>Juniori!EV64</f>
        <v>0</v>
      </c>
      <c r="EW259" s="94">
        <f>Juniori!EW64</f>
        <v>0</v>
      </c>
      <c r="EX259" s="94">
        <f>Juniori!EX64</f>
        <v>0</v>
      </c>
      <c r="EY259" s="94">
        <f>Juniori!EY64</f>
        <v>0</v>
      </c>
      <c r="EZ259" s="94">
        <f>Juniori!EZ64</f>
        <v>0</v>
      </c>
      <c r="FA259" s="94">
        <f>Juniori!FA64</f>
        <v>0</v>
      </c>
      <c r="FB259" s="94">
        <f>Juniori!FB64</f>
        <v>0</v>
      </c>
      <c r="FC259" s="94">
        <f>Juniori!FC64</f>
        <v>0</v>
      </c>
      <c r="FD259" s="94">
        <f>Juniori!FD64</f>
        <v>0</v>
      </c>
      <c r="FE259" s="94">
        <f>Juniori!FE64</f>
        <v>0</v>
      </c>
      <c r="FF259" s="94">
        <f>Juniori!FF64</f>
        <v>0</v>
      </c>
      <c r="FG259" s="94">
        <f>Juniori!FG64</f>
        <v>0</v>
      </c>
      <c r="FH259" s="94">
        <f>Juniori!FH64</f>
        <v>0</v>
      </c>
      <c r="FI259" s="94">
        <f>Juniori!FI64</f>
        <v>0</v>
      </c>
      <c r="FJ259" s="94">
        <f>Juniori!FJ64</f>
        <v>0</v>
      </c>
      <c r="FK259" s="94">
        <f>Juniori!FK64</f>
        <v>0</v>
      </c>
      <c r="FL259" s="94">
        <f>Juniori!FL64</f>
        <v>0</v>
      </c>
      <c r="FM259" s="94">
        <f>Juniori!FM64</f>
        <v>0</v>
      </c>
      <c r="FN259" s="94">
        <f>Juniori!FN64</f>
        <v>0</v>
      </c>
      <c r="FO259" s="94">
        <f>Juniori!FO64</f>
        <v>0</v>
      </c>
      <c r="FP259" s="94">
        <f>Juniori!FP64</f>
        <v>0</v>
      </c>
      <c r="FQ259" s="94">
        <f>Juniori!FQ64</f>
        <v>0</v>
      </c>
      <c r="FR259" s="94">
        <f>Juniori!FR64</f>
        <v>0</v>
      </c>
      <c r="FS259" s="94">
        <f>Juniori!FS64</f>
        <v>0</v>
      </c>
      <c r="FT259" s="94">
        <f>Juniori!FT64</f>
        <v>0</v>
      </c>
      <c r="FU259" s="94">
        <f>Juniori!FU64</f>
        <v>0</v>
      </c>
      <c r="FV259" s="94">
        <f>Juniori!FV64</f>
        <v>0</v>
      </c>
      <c r="FW259" s="94">
        <f>Juniori!FW64</f>
        <v>0</v>
      </c>
      <c r="FX259" s="94">
        <f>Juniori!FX64</f>
        <v>0</v>
      </c>
      <c r="FY259" s="94">
        <f>Juniori!FY64</f>
        <v>0</v>
      </c>
      <c r="FZ259" s="94">
        <f>Juniori!FZ64</f>
        <v>0</v>
      </c>
      <c r="GA259" s="94">
        <f>Juniori!GA64</f>
        <v>0</v>
      </c>
      <c r="GB259" s="94">
        <f>Juniori!GB64</f>
        <v>0</v>
      </c>
      <c r="GC259" s="94">
        <f>Juniori!GC64</f>
        <v>0</v>
      </c>
      <c r="GD259" s="94">
        <f>Juniori!GD64</f>
        <v>0</v>
      </c>
      <c r="GE259" s="94">
        <f>Juniori!GE64</f>
        <v>0</v>
      </c>
      <c r="GF259" s="94">
        <f>Juniori!GF64</f>
        <v>0</v>
      </c>
      <c r="GG259" s="94">
        <f>Juniori!GG64</f>
        <v>0</v>
      </c>
      <c r="GH259" s="94">
        <f>Juniori!GH64</f>
        <v>0</v>
      </c>
      <c r="GI259" s="94">
        <f>Juniori!GI64</f>
        <v>0</v>
      </c>
      <c r="GJ259" s="94">
        <f>Juniori!GJ64</f>
        <v>0</v>
      </c>
      <c r="GK259" s="94">
        <f>Juniori!GK64</f>
        <v>0</v>
      </c>
      <c r="GL259" s="94">
        <f>Juniori!GL64</f>
        <v>0</v>
      </c>
      <c r="GM259" s="94">
        <f>Juniori!GM64</f>
        <v>0</v>
      </c>
      <c r="GN259" s="94">
        <f>Juniori!GN64</f>
        <v>0</v>
      </c>
      <c r="GO259" s="94">
        <f>Juniori!GO64</f>
        <v>0</v>
      </c>
      <c r="GP259" s="94">
        <f>Juniori!GP64</f>
        <v>0</v>
      </c>
      <c r="GQ259" s="94">
        <f>Juniori!GQ64</f>
        <v>0</v>
      </c>
      <c r="GR259" s="94">
        <f>Juniori!GR64</f>
        <v>0</v>
      </c>
      <c r="GS259" s="94">
        <f>Juniori!GS64</f>
        <v>0</v>
      </c>
      <c r="GT259" s="94">
        <f>Juniori!GT64</f>
        <v>0</v>
      </c>
      <c r="GU259" s="94">
        <f>Juniori!GU64</f>
        <v>0</v>
      </c>
      <c r="GV259" s="94">
        <f>Juniori!GV64</f>
        <v>0</v>
      </c>
      <c r="GW259" s="94">
        <f>Juniori!GW64</f>
        <v>0</v>
      </c>
      <c r="GX259" s="94">
        <f>Juniori!GX64</f>
        <v>0</v>
      </c>
      <c r="GY259" s="94">
        <f>Juniori!GY64</f>
        <v>0</v>
      </c>
      <c r="GZ259" s="94">
        <f>Juniori!GZ64</f>
        <v>0</v>
      </c>
      <c r="HA259" s="94">
        <f>Juniori!HA64</f>
        <v>0</v>
      </c>
      <c r="HB259" s="94">
        <f>Juniori!HB64</f>
        <v>0</v>
      </c>
      <c r="HC259" s="94">
        <f>Juniori!HC64</f>
        <v>0</v>
      </c>
      <c r="HD259" s="94">
        <f>Juniori!HD64</f>
        <v>0</v>
      </c>
      <c r="HE259" s="94">
        <f>Juniori!HE64</f>
        <v>0</v>
      </c>
      <c r="HF259" s="94">
        <f>Juniori!HF64</f>
        <v>0</v>
      </c>
      <c r="HG259" s="94">
        <f>Juniori!HG64</f>
        <v>0</v>
      </c>
      <c r="HH259" s="94">
        <f>Juniori!HH64</f>
        <v>0</v>
      </c>
      <c r="HI259" s="94">
        <f>Juniori!HI64</f>
        <v>0</v>
      </c>
      <c r="HJ259" s="94">
        <f>Juniori!HJ64</f>
        <v>0</v>
      </c>
      <c r="HK259" s="94">
        <f>Juniori!HK64</f>
        <v>0</v>
      </c>
      <c r="HL259" s="94">
        <f>Juniori!HL64</f>
        <v>0</v>
      </c>
      <c r="HM259" s="94">
        <f>Juniori!HM64</f>
        <v>0</v>
      </c>
      <c r="HN259" s="94">
        <f>Juniori!HN64</f>
        <v>0</v>
      </c>
      <c r="HO259" s="94">
        <f>Juniori!HO64</f>
        <v>0</v>
      </c>
      <c r="HP259" s="94">
        <f>Juniori!HP64</f>
        <v>0</v>
      </c>
      <c r="HQ259" s="94">
        <f>Juniori!HQ64</f>
        <v>0</v>
      </c>
      <c r="HR259" s="94">
        <f>Juniori!HR64</f>
        <v>0</v>
      </c>
      <c r="HS259" s="94">
        <f>Juniori!HS64</f>
        <v>0</v>
      </c>
      <c r="HT259" s="94">
        <f>Juniori!HT64</f>
        <v>0</v>
      </c>
      <c r="HU259" s="94">
        <f>Juniori!HU64</f>
        <v>0</v>
      </c>
      <c r="HV259" s="94">
        <f>Juniori!HV64</f>
        <v>0</v>
      </c>
      <c r="HW259" s="94">
        <f>Juniori!HW64</f>
        <v>0</v>
      </c>
      <c r="HX259" s="94">
        <f>Juniori!HX64</f>
        <v>0</v>
      </c>
      <c r="HY259" s="94">
        <f>Juniori!HY64</f>
        <v>0</v>
      </c>
      <c r="HZ259" s="94">
        <f>Juniori!HZ64</f>
        <v>0</v>
      </c>
      <c r="IA259" s="94">
        <f>Juniori!IA64</f>
        <v>0</v>
      </c>
      <c r="IB259" s="94">
        <f>Juniori!IB64</f>
        <v>0</v>
      </c>
      <c r="IC259" s="94">
        <f>Juniori!IC64</f>
        <v>0</v>
      </c>
      <c r="ID259" s="94">
        <f>Juniori!ID64</f>
        <v>0</v>
      </c>
      <c r="IE259" s="94">
        <f>Juniori!IE64</f>
        <v>0</v>
      </c>
      <c r="IF259" s="94">
        <f>Juniori!IF64</f>
        <v>0</v>
      </c>
      <c r="IG259" s="94">
        <f>Juniori!IG64</f>
        <v>0</v>
      </c>
      <c r="IH259" s="94">
        <f>Juniori!IH64</f>
        <v>0</v>
      </c>
      <c r="II259" s="94">
        <f>Juniori!II64</f>
        <v>0</v>
      </c>
      <c r="IJ259" s="94">
        <f>Juniori!IJ64</f>
        <v>0</v>
      </c>
      <c r="IK259" s="94">
        <f>Juniori!IK64</f>
        <v>0</v>
      </c>
      <c r="IL259" s="94">
        <f>Juniori!IL64</f>
        <v>0</v>
      </c>
      <c r="IM259" s="94">
        <f>Juniori!IM64</f>
        <v>0</v>
      </c>
      <c r="IN259" s="94">
        <f>Juniori!IN64</f>
        <v>0</v>
      </c>
      <c r="IO259" s="94">
        <f>Juniori!IO64</f>
        <v>0</v>
      </c>
      <c r="IP259" s="94">
        <f>Juniori!IP64</f>
        <v>0</v>
      </c>
      <c r="IQ259" s="94">
        <f>Juniori!IQ64</f>
        <v>0</v>
      </c>
      <c r="IR259" s="94">
        <f>Juniori!IR64</f>
        <v>0</v>
      </c>
      <c r="IS259" s="94">
        <f>Juniori!IS64</f>
        <v>0</v>
      </c>
      <c r="IT259" s="94">
        <f>Juniori!IT64</f>
        <v>0</v>
      </c>
      <c r="IU259" s="94">
        <f>Juniori!IU64</f>
        <v>0</v>
      </c>
      <c r="IV259" s="94">
        <f>Juniori!IV64</f>
        <v>0</v>
      </c>
      <c r="IW259" s="94">
        <f>Juniori!IW64</f>
        <v>0</v>
      </c>
      <c r="IX259" s="94">
        <f>Juniori!IX64</f>
        <v>0</v>
      </c>
      <c r="IY259" s="94">
        <f>Juniori!IY64</f>
        <v>0</v>
      </c>
      <c r="IZ259" s="94">
        <f>Juniori!IZ64</f>
        <v>0</v>
      </c>
      <c r="JA259" s="94">
        <f>Juniori!JA64</f>
        <v>0</v>
      </c>
      <c r="JB259" s="94">
        <f>Juniori!JB64</f>
        <v>0</v>
      </c>
      <c r="JC259" s="94">
        <f>Juniori!JC64</f>
        <v>0</v>
      </c>
      <c r="JD259" s="94">
        <f>Juniori!JD64</f>
        <v>0</v>
      </c>
      <c r="JE259" s="94">
        <f>Juniori!JE64</f>
        <v>0</v>
      </c>
      <c r="JF259" s="94">
        <f>Juniori!JF64</f>
        <v>0</v>
      </c>
      <c r="JG259" s="94">
        <f>Juniori!JG64</f>
        <v>0</v>
      </c>
      <c r="JH259" s="94">
        <f>Juniori!JH64</f>
        <v>0</v>
      </c>
      <c r="JI259" s="94">
        <f>Juniori!JI64</f>
        <v>0</v>
      </c>
      <c r="JJ259" s="94">
        <f>Juniori!JJ64</f>
        <v>0</v>
      </c>
      <c r="JK259" s="94">
        <f>Juniori!JK64</f>
        <v>0</v>
      </c>
      <c r="JL259" s="94">
        <f>Juniori!JL64</f>
        <v>0</v>
      </c>
      <c r="JM259" s="94">
        <f>Juniori!JM64</f>
        <v>0</v>
      </c>
      <c r="JN259" s="94">
        <f>Juniori!JN64</f>
        <v>0</v>
      </c>
      <c r="JO259" s="94">
        <f>Juniori!JO64</f>
        <v>0</v>
      </c>
      <c r="JP259" s="94">
        <f>Juniori!JP64</f>
        <v>0</v>
      </c>
      <c r="JQ259" s="94">
        <f>Juniori!JQ64</f>
        <v>0</v>
      </c>
      <c r="JR259" s="94">
        <f>Juniori!JR64</f>
        <v>0</v>
      </c>
      <c r="JS259" s="94">
        <f>Juniori!JS64</f>
        <v>0</v>
      </c>
      <c r="JT259" s="94">
        <f>Juniori!JT64</f>
        <v>0</v>
      </c>
      <c r="JU259" s="94">
        <f>Juniori!JU64</f>
        <v>0</v>
      </c>
      <c r="JV259" s="94">
        <f>Juniori!JV64</f>
        <v>0</v>
      </c>
      <c r="JW259" s="94">
        <f>Juniori!JW64</f>
        <v>0</v>
      </c>
      <c r="JX259" s="94">
        <f>Juniori!JX64</f>
        <v>0</v>
      </c>
      <c r="JY259" s="94">
        <f>Juniori!JY64</f>
        <v>0</v>
      </c>
      <c r="JZ259" s="94">
        <f>Juniori!JZ64</f>
        <v>0</v>
      </c>
      <c r="KA259" s="94">
        <f>Juniori!KA64</f>
        <v>0</v>
      </c>
      <c r="KB259" s="94">
        <f>Juniori!KB64</f>
        <v>0</v>
      </c>
      <c r="KC259" s="94">
        <f>Juniori!KC64</f>
        <v>0</v>
      </c>
      <c r="KD259" s="94">
        <f>Juniori!KD64</f>
        <v>0</v>
      </c>
      <c r="KE259" s="94">
        <f>Juniori!KE64</f>
        <v>0</v>
      </c>
      <c r="KF259" s="94">
        <f>Juniori!KF64</f>
        <v>0</v>
      </c>
      <c r="KG259" s="94">
        <f>Juniori!KG64</f>
        <v>0</v>
      </c>
      <c r="KH259" s="94">
        <f>Juniori!KH64</f>
        <v>0</v>
      </c>
      <c r="KI259" s="94">
        <f>Juniori!KI64</f>
        <v>0</v>
      </c>
      <c r="KJ259" s="94">
        <f>Juniori!KJ64</f>
        <v>0</v>
      </c>
      <c r="KK259" s="94">
        <f>Juniori!KK64</f>
        <v>0</v>
      </c>
      <c r="KL259" s="94">
        <f>Juniori!KL64</f>
        <v>0</v>
      </c>
      <c r="KM259" s="94">
        <f>Juniori!KM64</f>
        <v>0</v>
      </c>
      <c r="KN259" s="94">
        <f>Juniori!KN64</f>
        <v>0</v>
      </c>
      <c r="KO259" s="94">
        <f>Juniori!KO64</f>
        <v>0</v>
      </c>
      <c r="KP259" s="94">
        <f>Juniori!KP64</f>
        <v>0</v>
      </c>
      <c r="KQ259" s="94">
        <f>Juniori!KQ64</f>
        <v>0</v>
      </c>
      <c r="KR259" s="94">
        <f>Juniori!KR64</f>
        <v>0</v>
      </c>
      <c r="KS259" s="94">
        <f>Juniori!KS64</f>
        <v>0</v>
      </c>
      <c r="KT259" s="94">
        <f>Juniori!KT64</f>
        <v>0</v>
      </c>
      <c r="KU259" s="94">
        <f>Juniori!KU64</f>
        <v>0</v>
      </c>
      <c r="KV259" s="94">
        <f>Juniori!KV64</f>
        <v>0</v>
      </c>
      <c r="KW259" s="94">
        <f>Juniori!KW64</f>
        <v>0</v>
      </c>
      <c r="KX259" s="94">
        <f>Juniori!KX64</f>
        <v>0</v>
      </c>
      <c r="KY259" s="94">
        <f>Juniori!KY64</f>
        <v>0</v>
      </c>
      <c r="KZ259" s="94">
        <f>Juniori!KZ64</f>
        <v>0</v>
      </c>
      <c r="LA259" s="94">
        <f>Juniori!LA64</f>
        <v>0</v>
      </c>
      <c r="LB259" s="94">
        <f>Juniori!LB64</f>
        <v>0</v>
      </c>
      <c r="LC259" s="94">
        <f>Juniori!LC64</f>
        <v>0</v>
      </c>
      <c r="LD259" s="94">
        <f>Juniori!LD64</f>
        <v>0</v>
      </c>
      <c r="LE259" s="94">
        <f>Juniori!LE64</f>
        <v>0</v>
      </c>
      <c r="LF259" s="94">
        <f>Juniori!LF64</f>
        <v>0</v>
      </c>
      <c r="LG259" s="94">
        <f>Juniori!LG64</f>
        <v>0</v>
      </c>
      <c r="LH259" s="94">
        <f>Juniori!LH64</f>
        <v>0</v>
      </c>
      <c r="LI259" s="94">
        <f>Juniori!LI64</f>
        <v>0</v>
      </c>
      <c r="LJ259" s="94">
        <f>Juniori!LJ64</f>
        <v>0</v>
      </c>
      <c r="LK259" s="94">
        <f>Juniori!LK64</f>
        <v>0</v>
      </c>
      <c r="LL259" s="94">
        <f>Juniori!LL64</f>
        <v>0</v>
      </c>
      <c r="LM259" s="94">
        <f>Juniori!LM64</f>
        <v>0</v>
      </c>
      <c r="LN259" s="94">
        <f>Juniori!LN64</f>
        <v>0</v>
      </c>
      <c r="LO259" s="94">
        <f>Juniori!LO64</f>
        <v>0</v>
      </c>
      <c r="LP259" s="94">
        <f>Juniori!LP64</f>
        <v>0</v>
      </c>
      <c r="LQ259" s="94">
        <f>Juniori!LQ64</f>
        <v>0</v>
      </c>
      <c r="LR259" s="94">
        <f>Juniori!LR64</f>
        <v>0</v>
      </c>
      <c r="LS259" s="94">
        <f>Juniori!LS64</f>
        <v>0</v>
      </c>
      <c r="LT259" s="94">
        <f>Juniori!LT64</f>
        <v>0</v>
      </c>
      <c r="LU259" s="94">
        <f>Juniori!LU64</f>
        <v>0</v>
      </c>
      <c r="LV259" s="94">
        <f>Juniori!LV64</f>
        <v>0</v>
      </c>
      <c r="LW259" s="94">
        <f>Juniori!LW64</f>
        <v>0</v>
      </c>
      <c r="LX259" s="94">
        <f>Juniori!LX64</f>
        <v>0</v>
      </c>
      <c r="LY259" s="94">
        <f>Juniori!LY64</f>
        <v>0</v>
      </c>
      <c r="LZ259" s="94">
        <f>Juniori!LZ64</f>
        <v>0</v>
      </c>
      <c r="MA259" s="94">
        <f>Juniori!MA64</f>
        <v>0</v>
      </c>
      <c r="MB259" s="94">
        <f>Juniori!MB64</f>
        <v>0</v>
      </c>
      <c r="MC259" s="94">
        <f>Juniori!MC64</f>
        <v>0</v>
      </c>
      <c r="MD259" s="94">
        <f>Juniori!MD64</f>
        <v>0</v>
      </c>
      <c r="ME259" s="94">
        <f>Juniori!ME64</f>
        <v>0</v>
      </c>
      <c r="MF259" s="94">
        <f>Juniori!MF64</f>
        <v>0</v>
      </c>
      <c r="MG259" s="94">
        <f>Juniori!MG64</f>
        <v>0</v>
      </c>
      <c r="MH259" s="94">
        <f>Juniori!MH64</f>
        <v>0</v>
      </c>
      <c r="MI259" s="94">
        <f>Juniori!MI64</f>
        <v>0</v>
      </c>
      <c r="MJ259" s="94">
        <f>Juniori!MJ64</f>
        <v>0</v>
      </c>
      <c r="MK259" s="94">
        <f>Juniori!MK64</f>
        <v>0</v>
      </c>
      <c r="ML259" s="94">
        <f>Juniori!ML64</f>
        <v>0</v>
      </c>
      <c r="MM259" s="94">
        <f>Juniori!MM64</f>
        <v>0</v>
      </c>
      <c r="MN259" s="94">
        <f>Juniori!MN64</f>
        <v>0</v>
      </c>
      <c r="MO259" s="94">
        <f>Juniori!MO64</f>
        <v>0</v>
      </c>
      <c r="MP259" s="94">
        <f>Juniori!MP64</f>
        <v>0</v>
      </c>
      <c r="MQ259" s="94">
        <f>Juniori!MQ64</f>
        <v>0</v>
      </c>
      <c r="MR259" s="94">
        <f>Juniori!MR64</f>
        <v>0</v>
      </c>
      <c r="MS259" s="94">
        <f>Juniori!MS64</f>
        <v>0</v>
      </c>
      <c r="MT259" s="94">
        <f>Juniori!MT64</f>
        <v>0</v>
      </c>
      <c r="MU259" s="94">
        <f>Juniori!MU64</f>
        <v>0</v>
      </c>
      <c r="MV259" s="94">
        <f>Juniori!MV64</f>
        <v>0</v>
      </c>
      <c r="MW259" s="94">
        <f>Juniori!MW64</f>
        <v>0</v>
      </c>
      <c r="MX259" s="94">
        <f>Juniori!MX64</f>
        <v>0</v>
      </c>
      <c r="MY259" s="94">
        <f>Juniori!MY64</f>
        <v>0</v>
      </c>
      <c r="MZ259" s="94">
        <f>Juniori!MZ64</f>
        <v>0</v>
      </c>
      <c r="NA259" s="94">
        <f>Juniori!NA64</f>
        <v>0</v>
      </c>
      <c r="NB259" s="94">
        <f>Juniori!NB64</f>
        <v>0</v>
      </c>
      <c r="NC259" s="94" t="str">
        <f>Juniori!NC64</f>
        <v>o</v>
      </c>
      <c r="ND259" s="94">
        <f>Juniori!ND64</f>
        <v>0</v>
      </c>
      <c r="NE259" s="94">
        <f>Juniori!NE64</f>
        <v>0</v>
      </c>
      <c r="NF259" s="94">
        <f>Juniori!NF64</f>
        <v>0</v>
      </c>
      <c r="NG259" s="94">
        <f>Juniori!NG64</f>
        <v>0</v>
      </c>
      <c r="NH259" s="94">
        <f>Juniori!NH64</f>
        <v>0</v>
      </c>
      <c r="NI259" s="94">
        <f>Juniori!NI64</f>
        <v>0</v>
      </c>
      <c r="NJ259" s="94">
        <f>Juniori!NJ64</f>
        <v>0</v>
      </c>
      <c r="NK259" s="94">
        <f>Juniori!NK64</f>
        <v>0</v>
      </c>
      <c r="NL259" s="94">
        <f>Juniori!NL64</f>
        <v>0</v>
      </c>
      <c r="NM259" s="94">
        <f>Juniori!NM64</f>
        <v>0</v>
      </c>
      <c r="NN259" s="94">
        <f>Juniori!NN64</f>
        <v>0</v>
      </c>
      <c r="NO259" s="94">
        <f>Juniori!NO64</f>
        <v>0</v>
      </c>
      <c r="NP259" s="94">
        <f>Juniori!NP64</f>
        <v>0</v>
      </c>
      <c r="NQ259" s="94">
        <f>Juniori!NQ64</f>
        <v>0</v>
      </c>
      <c r="NR259" s="94">
        <f>Juniori!NR64</f>
        <v>0</v>
      </c>
      <c r="NS259" s="94">
        <f>Juniori!NS64</f>
        <v>0</v>
      </c>
      <c r="NT259" s="94">
        <f>Juniori!NT64</f>
        <v>0</v>
      </c>
      <c r="NU259" s="94">
        <f>Juniori!NU64</f>
        <v>0</v>
      </c>
      <c r="NV259" s="94">
        <f>Juniori!NV64</f>
        <v>0</v>
      </c>
      <c r="NW259" s="94">
        <f>Juniori!NW64</f>
        <v>0</v>
      </c>
      <c r="NX259" s="94">
        <f>Juniori!NX64</f>
        <v>0</v>
      </c>
      <c r="NY259" s="94">
        <f>Juniori!NY64</f>
        <v>0</v>
      </c>
      <c r="NZ259" s="94">
        <f>Juniori!NZ64</f>
        <v>0</v>
      </c>
      <c r="OA259" s="94">
        <f>Juniori!OA64</f>
        <v>0</v>
      </c>
      <c r="OB259" s="94">
        <f>Juniori!OB64</f>
        <v>0</v>
      </c>
      <c r="OC259" s="94">
        <f>Juniori!OC64</f>
        <v>0</v>
      </c>
      <c r="OD259" s="94">
        <f>Juniori!OD64</f>
        <v>0</v>
      </c>
      <c r="OE259" s="94">
        <f>Juniori!OE64</f>
        <v>0</v>
      </c>
      <c r="OF259" s="94">
        <f>Juniori!OF64</f>
        <v>0</v>
      </c>
      <c r="OG259" s="94">
        <f>Juniori!OG64</f>
        <v>0</v>
      </c>
      <c r="OH259" s="94">
        <f>Juniori!OH64</f>
        <v>0</v>
      </c>
      <c r="OI259" s="94">
        <f>Juniori!OI64</f>
        <v>0</v>
      </c>
      <c r="OJ259" s="94">
        <f>Juniori!OJ64</f>
        <v>0</v>
      </c>
      <c r="OK259" s="94">
        <f>Juniori!OK64</f>
        <v>0</v>
      </c>
      <c r="OL259" s="94">
        <f>Juniori!OL64</f>
        <v>0</v>
      </c>
      <c r="OM259" s="94">
        <f>Juniori!OM64</f>
        <v>0</v>
      </c>
      <c r="ON259" s="94">
        <f>Juniori!ON64</f>
        <v>0</v>
      </c>
      <c r="OO259" s="94">
        <f>Juniori!OO64</f>
        <v>0</v>
      </c>
      <c r="OP259" s="94">
        <f>Juniori!OP64</f>
        <v>0</v>
      </c>
      <c r="OQ259" s="94">
        <f>Juniori!OQ64</f>
        <v>0</v>
      </c>
      <c r="OR259" s="94">
        <f>Juniori!OR64</f>
        <v>0</v>
      </c>
      <c r="OS259" s="94">
        <f>Juniori!OS64</f>
        <v>0</v>
      </c>
      <c r="OT259" s="94">
        <f>Juniori!OT64</f>
        <v>0</v>
      </c>
      <c r="OU259" s="94">
        <f>Juniori!OU64</f>
        <v>0</v>
      </c>
      <c r="OV259" s="94">
        <f>Juniori!OV64</f>
        <v>0</v>
      </c>
      <c r="OW259" s="94">
        <f>Juniori!OW64</f>
        <v>0</v>
      </c>
      <c r="OX259" s="94">
        <f>Juniori!OX64</f>
        <v>0</v>
      </c>
      <c r="OY259" s="94">
        <f>Juniori!OY64</f>
        <v>0</v>
      </c>
      <c r="OZ259" s="94">
        <f>Juniori!OZ64</f>
        <v>0</v>
      </c>
      <c r="PA259" s="94">
        <f>Juniori!PA64</f>
        <v>0</v>
      </c>
      <c r="PB259" s="94">
        <f>Juniori!PB64</f>
        <v>0</v>
      </c>
      <c r="PC259" s="94">
        <f>Juniori!PC64</f>
        <v>0</v>
      </c>
      <c r="PD259" s="94">
        <f>Juniori!PD64</f>
        <v>0</v>
      </c>
      <c r="PE259" s="94">
        <f>Juniori!PE64</f>
        <v>0</v>
      </c>
      <c r="PF259" s="94">
        <f>Juniori!PF64</f>
        <v>0</v>
      </c>
      <c r="PG259" s="94">
        <f>Juniori!PG64</f>
        <v>0</v>
      </c>
      <c r="PH259" s="94">
        <f>Juniori!PH64</f>
        <v>0</v>
      </c>
      <c r="PI259" s="94">
        <f>Juniori!PI64</f>
        <v>0</v>
      </c>
      <c r="PJ259" s="94">
        <f>Juniori!PJ64</f>
        <v>0</v>
      </c>
      <c r="PK259" s="94">
        <f>Juniori!PK64</f>
        <v>0</v>
      </c>
      <c r="PL259" s="94">
        <f>Juniori!PL64</f>
        <v>0</v>
      </c>
      <c r="PM259" s="94">
        <f>Juniori!PM64</f>
        <v>0</v>
      </c>
      <c r="PN259" s="94">
        <f>Juniori!PN64</f>
        <v>0</v>
      </c>
      <c r="PO259" s="94">
        <f>Juniori!PO64</f>
        <v>0</v>
      </c>
      <c r="PP259" s="94">
        <f>Juniori!PP64</f>
        <v>0</v>
      </c>
      <c r="PQ259" s="94">
        <f>Juniori!PQ64</f>
        <v>0</v>
      </c>
      <c r="PR259" s="94">
        <f>Juniori!PR64</f>
        <v>0</v>
      </c>
      <c r="PS259" s="94">
        <f>Juniori!PS64</f>
        <v>0</v>
      </c>
      <c r="PT259" s="94">
        <f>Juniori!PT64</f>
        <v>0</v>
      </c>
      <c r="PU259" s="94">
        <f>Juniori!PU64</f>
        <v>0</v>
      </c>
      <c r="PV259" s="94">
        <f>Juniori!PV64</f>
        <v>0</v>
      </c>
      <c r="PW259" s="94">
        <f>Juniori!PW64</f>
        <v>0</v>
      </c>
      <c r="PX259" s="94">
        <f>Juniori!PX64</f>
        <v>0</v>
      </c>
      <c r="PY259" s="94">
        <f>Juniori!PY64</f>
        <v>0</v>
      </c>
      <c r="PZ259" s="94">
        <f>Juniori!PZ64</f>
        <v>0</v>
      </c>
      <c r="QA259" s="94">
        <f>Juniori!QA64</f>
        <v>0</v>
      </c>
      <c r="QB259" s="94">
        <f>Juniori!QB64</f>
        <v>0</v>
      </c>
      <c r="QC259" s="94">
        <f>Juniori!QC64</f>
        <v>0</v>
      </c>
      <c r="QD259" s="94">
        <f>Juniori!QD64</f>
        <v>0</v>
      </c>
      <c r="QE259" s="94">
        <f>Juniori!QE64</f>
        <v>0</v>
      </c>
      <c r="QF259" s="94">
        <f>Juniori!QF64</f>
        <v>0</v>
      </c>
      <c r="QG259" s="94">
        <f>Juniori!QG64</f>
        <v>0</v>
      </c>
      <c r="QH259" s="94">
        <f>Juniori!QH64</f>
        <v>0</v>
      </c>
      <c r="QI259" s="94">
        <f>Juniori!QI64</f>
        <v>0</v>
      </c>
      <c r="QJ259" s="94">
        <f>Juniori!QJ64</f>
        <v>0</v>
      </c>
      <c r="QK259" s="94">
        <f>Juniori!QK64</f>
        <v>0</v>
      </c>
      <c r="QL259" s="94">
        <f>Juniori!QL64</f>
        <v>0</v>
      </c>
      <c r="QM259" s="94">
        <f>Juniori!QM64</f>
        <v>0</v>
      </c>
      <c r="QN259" s="94">
        <f>Juniori!QN64</f>
        <v>0</v>
      </c>
      <c r="QO259" s="94">
        <f>Juniori!QO64</f>
        <v>0</v>
      </c>
      <c r="QP259" s="94">
        <f>Juniori!QP64</f>
        <v>0</v>
      </c>
      <c r="QQ259" s="94">
        <f>Juniori!QQ64</f>
        <v>0</v>
      </c>
      <c r="QR259" s="94">
        <f>Juniori!QR64</f>
        <v>0</v>
      </c>
      <c r="QS259" s="94">
        <f>Juniori!QS64</f>
        <v>0</v>
      </c>
      <c r="QT259" s="94">
        <f>Juniori!QT64</f>
        <v>0</v>
      </c>
      <c r="QU259" s="94">
        <f>Juniori!QU64</f>
        <v>0</v>
      </c>
      <c r="QV259" s="94">
        <f>Juniori!QV64</f>
        <v>0</v>
      </c>
      <c r="QW259" s="94">
        <f>Juniori!QW64</f>
        <v>0</v>
      </c>
      <c r="QX259" s="94">
        <f>Juniori!QX64</f>
        <v>0</v>
      </c>
      <c r="QY259" s="94">
        <f>Juniori!QY64</f>
        <v>0</v>
      </c>
      <c r="QZ259" s="94">
        <f>Juniori!QZ64</f>
        <v>0</v>
      </c>
      <c r="RA259" s="94">
        <f>Juniori!RA64</f>
        <v>0</v>
      </c>
      <c r="RB259" s="94">
        <f>Juniori!RB64</f>
        <v>0</v>
      </c>
      <c r="RC259" s="94">
        <f>Juniori!RC64</f>
        <v>0</v>
      </c>
      <c r="RD259" s="94">
        <f>Juniori!RD64</f>
        <v>0</v>
      </c>
      <c r="RE259" s="94">
        <f>Juniori!RE64</f>
        <v>0</v>
      </c>
      <c r="RF259" s="94">
        <f>Juniori!RF64</f>
        <v>0</v>
      </c>
      <c r="RG259" s="94">
        <f>Juniori!RG64</f>
        <v>0</v>
      </c>
      <c r="RH259" s="94">
        <f>Juniori!RH64</f>
        <v>0</v>
      </c>
      <c r="RI259" s="94">
        <f>Juniori!RI64</f>
        <v>0</v>
      </c>
      <c r="RJ259" s="94">
        <f>Juniori!RJ64</f>
        <v>0</v>
      </c>
      <c r="RK259" s="94">
        <f>Juniori!RK64</f>
        <v>0</v>
      </c>
      <c r="RL259" s="94">
        <f>Juniori!RL64</f>
        <v>0</v>
      </c>
      <c r="RM259" s="94">
        <f>Juniori!RM64</f>
        <v>0</v>
      </c>
      <c r="RN259" s="94">
        <f>Juniori!RN64</f>
        <v>0</v>
      </c>
      <c r="RO259" s="94">
        <f>Juniori!RO64</f>
        <v>0</v>
      </c>
      <c r="RP259" s="94">
        <f>Juniori!RP64</f>
        <v>0</v>
      </c>
      <c r="RQ259" s="94">
        <f>Juniori!RQ64</f>
        <v>0</v>
      </c>
      <c r="RR259" s="94">
        <f>Juniori!RR64</f>
        <v>0</v>
      </c>
      <c r="RS259" s="94">
        <f>Juniori!RS64</f>
        <v>0</v>
      </c>
      <c r="RT259" s="94">
        <f>Juniori!RT64</f>
        <v>0</v>
      </c>
      <c r="RU259" s="94">
        <f>Juniori!RU64</f>
        <v>0</v>
      </c>
      <c r="RV259" s="94">
        <f>Juniori!RV64</f>
        <v>0</v>
      </c>
      <c r="RW259" s="94">
        <f>Juniori!RW64</f>
        <v>0</v>
      </c>
      <c r="RX259" s="94">
        <f>Juniori!RX64</f>
        <v>0</v>
      </c>
      <c r="RY259" s="94">
        <f>Juniori!RY64</f>
        <v>0</v>
      </c>
      <c r="RZ259" s="94">
        <f>Juniori!RZ64</f>
        <v>0</v>
      </c>
      <c r="SA259" s="94">
        <f>Juniori!SA64</f>
        <v>0</v>
      </c>
      <c r="SB259" s="94">
        <f>Juniori!SB64</f>
        <v>0</v>
      </c>
      <c r="SC259" s="94">
        <f>Juniori!SC64</f>
        <v>0</v>
      </c>
      <c r="SD259" s="94">
        <f>Juniori!SD64</f>
        <v>0</v>
      </c>
      <c r="SE259" s="94">
        <f>Juniori!SE64</f>
        <v>0</v>
      </c>
      <c r="SF259" s="94">
        <f>Juniori!SF64</f>
        <v>0</v>
      </c>
      <c r="SG259" s="94">
        <f>Juniori!SG64</f>
        <v>0</v>
      </c>
      <c r="SH259" s="94">
        <f>Juniori!SH64</f>
        <v>0</v>
      </c>
      <c r="SI259" s="94">
        <f>Juniori!SI64</f>
        <v>0</v>
      </c>
      <c r="SJ259" s="94">
        <f>Juniori!SJ64</f>
        <v>0</v>
      </c>
      <c r="SK259" s="94">
        <f>Juniori!SK64</f>
        <v>0</v>
      </c>
      <c r="SL259" s="94">
        <f>Juniori!SL64</f>
        <v>0</v>
      </c>
      <c r="SM259" s="94">
        <f>Juniori!SM64</f>
        <v>0</v>
      </c>
      <c r="SN259" s="94">
        <f>Juniori!SN64</f>
        <v>0</v>
      </c>
      <c r="SO259" s="94">
        <f>Juniori!SO64</f>
        <v>0</v>
      </c>
      <c r="SP259" s="94">
        <f>Juniori!SP64</f>
        <v>0</v>
      </c>
      <c r="SQ259" s="94">
        <f>Juniori!SQ64</f>
        <v>0</v>
      </c>
      <c r="SR259" s="94">
        <f>Juniori!SR64</f>
        <v>0</v>
      </c>
      <c r="SS259" s="94">
        <f>Juniori!SS64</f>
        <v>0</v>
      </c>
      <c r="ST259" s="94">
        <f>Juniori!ST64</f>
        <v>0</v>
      </c>
      <c r="SU259" s="94">
        <f>Juniori!SU64</f>
        <v>0</v>
      </c>
      <c r="SV259" s="94">
        <f>Juniori!SV64</f>
        <v>0</v>
      </c>
      <c r="SW259" s="94">
        <f>Juniori!SW64</f>
        <v>0</v>
      </c>
      <c r="SX259" s="94">
        <f>Juniori!SX64</f>
        <v>0</v>
      </c>
      <c r="SY259" s="94">
        <f>Juniori!SY64</f>
        <v>0</v>
      </c>
      <c r="SZ259" s="94">
        <f>Juniori!SZ64</f>
        <v>0</v>
      </c>
      <c r="TA259" s="94">
        <f>Juniori!TA64</f>
        <v>0</v>
      </c>
      <c r="TB259" s="94">
        <f>Juniori!TB64</f>
        <v>0</v>
      </c>
    </row>
    <row r="260" spans="1:522" s="1" customFormat="1" ht="18" customHeight="1" x14ac:dyDescent="0.2">
      <c r="A260" s="12">
        <v>210</v>
      </c>
      <c r="B260" s="11" t="s">
        <v>47</v>
      </c>
      <c r="E260" s="4"/>
      <c r="F260" s="9"/>
      <c r="G260" s="9"/>
      <c r="H260" s="4"/>
      <c r="I260" s="1">
        <f t="shared" si="30"/>
        <v>0</v>
      </c>
      <c r="J260" s="12">
        <f>Tabuľka4[[#This Row],[Stĺpec9]]</f>
        <v>0</v>
      </c>
      <c r="K260" s="94"/>
      <c r="L260" s="94"/>
      <c r="M260" s="94"/>
      <c r="N260" s="94"/>
      <c r="O260" s="94"/>
      <c r="P260" s="94"/>
      <c r="Q260" s="94"/>
      <c r="R260" s="94"/>
      <c r="S260" s="94"/>
      <c r="T260" s="94"/>
      <c r="U260" s="94"/>
      <c r="V260" s="94"/>
      <c r="W260" s="94"/>
      <c r="X260" s="94"/>
      <c r="Y260" s="94"/>
      <c r="Z260" s="94"/>
      <c r="AA260" s="94"/>
      <c r="AB260" s="94"/>
      <c r="AC260" s="94"/>
      <c r="AD260" s="94"/>
      <c r="AE260" s="94"/>
      <c r="AF260" s="94"/>
      <c r="AG260" s="94"/>
      <c r="AH260" s="94"/>
      <c r="AI260" s="94"/>
      <c r="AJ260" s="94"/>
      <c r="AK260" s="94"/>
      <c r="AL260" s="94"/>
      <c r="AM260" s="94"/>
      <c r="AN260" s="94"/>
      <c r="AO260" s="94"/>
      <c r="AP260" s="94"/>
      <c r="AQ260" s="94"/>
      <c r="AR260" s="94"/>
      <c r="AS260" s="94"/>
      <c r="AT260" s="94"/>
      <c r="AU260" s="94"/>
      <c r="AV260" s="94"/>
      <c r="AW260" s="94"/>
      <c r="AX260" s="94"/>
      <c r="AY260" s="94"/>
      <c r="AZ260" s="94"/>
      <c r="BA260" s="94"/>
      <c r="BB260" s="94"/>
      <c r="BC260" s="94"/>
      <c r="BD260" s="94"/>
      <c r="BE260" s="94"/>
      <c r="BF260" s="94"/>
      <c r="BG260" s="94"/>
      <c r="BH260" s="94"/>
      <c r="BI260" s="94"/>
      <c r="BJ260" s="94"/>
      <c r="BK260" s="94"/>
      <c r="BL260" s="94"/>
      <c r="BM260" s="94"/>
      <c r="BN260" s="94"/>
      <c r="BO260" s="94"/>
      <c r="BP260" s="94"/>
      <c r="BQ260" s="94"/>
      <c r="BR260" s="94"/>
      <c r="BS260" s="94"/>
      <c r="BT260" s="94"/>
      <c r="BU260" s="94"/>
      <c r="BV260" s="94"/>
      <c r="BW260" s="94"/>
      <c r="BX260" s="94"/>
      <c r="BY260" s="94"/>
      <c r="BZ260" s="94"/>
      <c r="CA260" s="94"/>
      <c r="CB260" s="94"/>
      <c r="CC260" s="94"/>
      <c r="CD260" s="94"/>
      <c r="CE260" s="94"/>
      <c r="CF260" s="94"/>
      <c r="CG260" s="94"/>
      <c r="CH260" s="94"/>
      <c r="CI260" s="94"/>
      <c r="CJ260" s="94"/>
      <c r="CK260" s="94"/>
      <c r="CL260" s="94"/>
      <c r="CM260" s="94"/>
      <c r="CN260" s="94"/>
      <c r="CO260" s="94"/>
      <c r="CP260" s="94"/>
      <c r="CQ260" s="94"/>
      <c r="CR260" s="94"/>
      <c r="CS260" s="94"/>
      <c r="CT260" s="94"/>
      <c r="CU260" s="94"/>
      <c r="CV260" s="94"/>
      <c r="CW260" s="94"/>
      <c r="CX260" s="94"/>
      <c r="CY260" s="94"/>
      <c r="CZ260" s="94"/>
      <c r="DA260" s="94"/>
      <c r="DB260" s="94"/>
      <c r="DC260" s="94"/>
      <c r="DD260" s="94"/>
      <c r="DE260" s="94"/>
      <c r="DF260" s="94"/>
      <c r="DG260" s="94"/>
      <c r="DH260" s="94"/>
      <c r="DI260" s="94"/>
      <c r="DJ260" s="94"/>
      <c r="DK260" s="94"/>
      <c r="DL260" s="94"/>
      <c r="DM260" s="94"/>
      <c r="DN260" s="94"/>
      <c r="DO260" s="94"/>
      <c r="DP260" s="94"/>
      <c r="DQ260" s="94"/>
      <c r="DR260" s="94"/>
      <c r="DS260" s="94"/>
      <c r="DT260" s="94"/>
      <c r="DU260" s="94"/>
      <c r="DV260" s="94"/>
      <c r="DW260" s="94"/>
      <c r="DX260" s="94"/>
      <c r="DY260" s="94"/>
      <c r="DZ260" s="94"/>
      <c r="EA260" s="94"/>
      <c r="EB260" s="94"/>
      <c r="EC260" s="94"/>
      <c r="ED260" s="94"/>
      <c r="EE260" s="94"/>
      <c r="EF260" s="94"/>
      <c r="EG260" s="94"/>
      <c r="EH260" s="94"/>
      <c r="EI260" s="94"/>
      <c r="EJ260" s="94"/>
      <c r="EK260" s="94"/>
      <c r="EL260" s="94"/>
      <c r="EM260" s="94"/>
      <c r="EN260" s="94"/>
      <c r="EO260" s="94"/>
      <c r="EP260" s="94"/>
      <c r="EQ260" s="94"/>
      <c r="ER260" s="94"/>
      <c r="ES260" s="94"/>
      <c r="ET260" s="94"/>
      <c r="EU260" s="94"/>
      <c r="EV260" s="94"/>
      <c r="EW260" s="94"/>
      <c r="EX260" s="94"/>
      <c r="EY260" s="94"/>
      <c r="EZ260" s="94"/>
      <c r="FA260" s="94"/>
      <c r="FB260" s="94"/>
      <c r="FC260" s="94"/>
      <c r="FD260" s="94"/>
      <c r="FE260" s="94"/>
      <c r="FF260" s="94"/>
      <c r="FG260" s="94"/>
      <c r="FH260" s="94"/>
      <c r="FI260" s="94"/>
      <c r="FJ260" s="94"/>
      <c r="FK260" s="94"/>
      <c r="FL260" s="94"/>
      <c r="FM260" s="94"/>
      <c r="FN260" s="94"/>
      <c r="FO260" s="94"/>
      <c r="FP260" s="94"/>
      <c r="FQ260" s="94"/>
      <c r="FR260" s="94"/>
      <c r="FS260" s="94"/>
      <c r="FT260" s="94"/>
      <c r="FU260" s="94"/>
      <c r="FV260" s="94"/>
      <c r="FW260" s="94"/>
      <c r="FX260" s="94"/>
      <c r="FY260" s="94"/>
      <c r="FZ260" s="94"/>
      <c r="GA260" s="94"/>
      <c r="GB260" s="94"/>
      <c r="GC260" s="94"/>
      <c r="GD260" s="94"/>
      <c r="GE260" s="94"/>
      <c r="GF260" s="94"/>
      <c r="GG260" s="94"/>
      <c r="GH260" s="94"/>
      <c r="GI260" s="94"/>
      <c r="GJ260" s="94"/>
      <c r="GK260" s="94"/>
      <c r="GL260" s="94"/>
      <c r="GM260" s="94"/>
      <c r="GN260" s="94"/>
      <c r="GO260" s="94"/>
      <c r="GP260" s="94"/>
      <c r="GQ260" s="94"/>
      <c r="GR260" s="94"/>
      <c r="GS260" s="94"/>
      <c r="GT260" s="94"/>
      <c r="GU260" s="94"/>
      <c r="GV260" s="94"/>
      <c r="GW260" s="94"/>
      <c r="GX260" s="94"/>
      <c r="GY260" s="94"/>
      <c r="GZ260" s="94"/>
      <c r="HA260" s="94"/>
      <c r="HB260" s="94"/>
      <c r="HC260" s="94"/>
      <c r="HD260" s="94"/>
      <c r="HE260" s="94"/>
      <c r="HF260" s="94"/>
      <c r="HG260" s="94"/>
      <c r="HH260" s="94"/>
      <c r="HI260" s="94"/>
      <c r="HJ260" s="94"/>
      <c r="HK260" s="94"/>
      <c r="HL260" s="94"/>
      <c r="HM260" s="94"/>
      <c r="HN260" s="94"/>
      <c r="HO260" s="94"/>
      <c r="HP260" s="94"/>
      <c r="HQ260" s="94"/>
      <c r="HR260" s="94"/>
      <c r="HS260" s="94"/>
      <c r="HT260" s="94"/>
      <c r="HU260" s="94"/>
      <c r="HV260" s="94"/>
      <c r="HW260" s="94"/>
      <c r="HX260" s="94"/>
      <c r="HY260" s="94"/>
      <c r="HZ260" s="94"/>
      <c r="IA260" s="94"/>
      <c r="IB260" s="94"/>
      <c r="IC260" s="94"/>
      <c r="ID260" s="94"/>
      <c r="IE260" s="94"/>
      <c r="IF260" s="94"/>
      <c r="IG260" s="94"/>
      <c r="IH260" s="94"/>
      <c r="II260" s="94"/>
      <c r="IJ260" s="94"/>
      <c r="IK260" s="94"/>
      <c r="IL260" s="94"/>
      <c r="IM260" s="94"/>
      <c r="IN260" s="94"/>
      <c r="IO260" s="94"/>
      <c r="IP260" s="94"/>
      <c r="IQ260" s="94"/>
      <c r="IR260" s="94"/>
      <c r="IS260" s="94"/>
      <c r="IT260" s="94"/>
      <c r="IU260" s="94"/>
      <c r="IV260" s="94"/>
      <c r="IW260" s="94"/>
      <c r="IX260" s="94"/>
      <c r="IY260" s="94"/>
      <c r="IZ260" s="94"/>
      <c r="JA260" s="94"/>
      <c r="JB260" s="94"/>
      <c r="JC260" s="94"/>
      <c r="JD260" s="94"/>
      <c r="JE260" s="94"/>
      <c r="JF260" s="94"/>
      <c r="JG260" s="94"/>
      <c r="JH260" s="94"/>
      <c r="JI260" s="94"/>
      <c r="JJ260" s="94"/>
      <c r="JK260" s="94"/>
      <c r="JL260" s="94"/>
      <c r="JM260" s="94"/>
      <c r="JN260" s="94"/>
      <c r="JO260" s="94"/>
      <c r="JP260" s="94"/>
      <c r="JQ260" s="94"/>
      <c r="JR260" s="94"/>
      <c r="JS260" s="94"/>
      <c r="JT260" s="94"/>
      <c r="JU260" s="94"/>
      <c r="JV260" s="94"/>
      <c r="JW260" s="94"/>
      <c r="JX260" s="94"/>
      <c r="JY260" s="94"/>
      <c r="JZ260" s="94"/>
      <c r="KA260" s="94"/>
      <c r="KB260" s="94"/>
      <c r="KC260" s="94"/>
      <c r="KD260" s="94"/>
      <c r="KE260" s="94"/>
      <c r="KF260" s="94"/>
      <c r="KG260" s="94"/>
      <c r="KH260" s="94"/>
      <c r="KI260" s="94"/>
      <c r="KJ260" s="94"/>
      <c r="KK260" s="94"/>
      <c r="KL260" s="94"/>
      <c r="KM260" s="94"/>
      <c r="KN260" s="94"/>
      <c r="KO260" s="94"/>
      <c r="KP260" s="94"/>
      <c r="KQ260" s="94"/>
      <c r="KR260" s="94"/>
      <c r="KS260" s="94"/>
      <c r="KT260" s="94"/>
      <c r="KU260" s="94"/>
      <c r="KV260" s="94"/>
      <c r="KW260" s="94"/>
      <c r="KX260" s="94"/>
      <c r="KY260" s="94"/>
      <c r="KZ260" s="94"/>
      <c r="LA260" s="94"/>
      <c r="LB260" s="94"/>
      <c r="LC260" s="94"/>
      <c r="LD260" s="94"/>
      <c r="LE260" s="94"/>
      <c r="LF260" s="94"/>
      <c r="LG260" s="94"/>
      <c r="LH260" s="94"/>
      <c r="LI260" s="94"/>
      <c r="LJ260" s="94"/>
      <c r="LK260" s="94"/>
      <c r="LL260" s="94"/>
      <c r="LM260" s="94"/>
      <c r="LN260" s="94"/>
      <c r="LO260" s="94"/>
      <c r="LP260" s="94"/>
      <c r="LQ260" s="94"/>
      <c r="LR260" s="94"/>
      <c r="LS260" s="94"/>
      <c r="LT260" s="94"/>
      <c r="LU260" s="94"/>
      <c r="LV260" s="61"/>
      <c r="LW260" s="61"/>
      <c r="LX260" s="61"/>
      <c r="LY260" s="61"/>
      <c r="LZ260" s="61"/>
      <c r="MA260" s="61"/>
      <c r="MB260" s="61"/>
      <c r="MC260" s="61"/>
      <c r="MD260" s="61"/>
      <c r="ME260" s="61"/>
      <c r="MF260" s="61"/>
      <c r="MG260" s="61"/>
      <c r="MH260" s="61"/>
      <c r="MI260" s="61"/>
      <c r="MJ260" s="61"/>
      <c r="MK260" s="61"/>
      <c r="ML260" s="61"/>
      <c r="MM260" s="61"/>
      <c r="MN260" s="61"/>
      <c r="MO260" s="61"/>
      <c r="MP260" s="61"/>
      <c r="MQ260" s="61"/>
      <c r="MR260" s="61"/>
      <c r="MS260" s="61"/>
      <c r="MT260" s="61"/>
      <c r="MU260" s="61"/>
      <c r="MV260" s="61"/>
      <c r="MW260" s="61"/>
      <c r="MX260" s="61"/>
      <c r="MY260" s="61"/>
      <c r="MZ260" s="61"/>
      <c r="NA260" s="61"/>
      <c r="NB260" s="61"/>
      <c r="NC260" s="61"/>
      <c r="ND260" s="61"/>
      <c r="NE260" s="61"/>
      <c r="NF260" s="61"/>
      <c r="NG260" s="61"/>
      <c r="NH260" s="61"/>
      <c r="NI260" s="61"/>
      <c r="NJ260" s="61"/>
      <c r="NK260" s="61"/>
      <c r="NL260" s="61"/>
      <c r="NM260" s="61"/>
      <c r="NN260" s="61"/>
      <c r="NO260" s="61"/>
      <c r="NP260" s="61"/>
      <c r="NQ260" s="61"/>
      <c r="NR260" s="61"/>
      <c r="NS260" s="61"/>
      <c r="NT260" s="61"/>
      <c r="NU260" s="61"/>
      <c r="NV260" s="61"/>
      <c r="NW260" s="61"/>
      <c r="NX260" s="61"/>
      <c r="NY260" s="61"/>
      <c r="NZ260" s="61"/>
      <c r="OA260" s="61"/>
      <c r="OB260" s="61"/>
      <c r="OC260" s="61"/>
      <c r="OD260" s="61"/>
      <c r="OE260" s="61"/>
      <c r="OF260" s="61"/>
      <c r="OG260" s="61"/>
      <c r="OH260" s="61"/>
      <c r="OI260" s="61"/>
      <c r="OJ260" s="61"/>
      <c r="OK260" s="61"/>
      <c r="OL260" s="61"/>
      <c r="OM260" s="61"/>
      <c r="ON260" s="61"/>
      <c r="OO260" s="61"/>
      <c r="OP260" s="61"/>
      <c r="OQ260" s="61"/>
      <c r="OR260" s="61"/>
      <c r="OS260" s="61"/>
      <c r="OT260" s="61"/>
      <c r="OU260" s="61"/>
      <c r="OV260" s="61"/>
      <c r="OW260" s="61"/>
      <c r="OX260" s="61"/>
      <c r="OY260" s="61"/>
      <c r="OZ260" s="61"/>
      <c r="PA260" s="61"/>
      <c r="PB260" s="61"/>
      <c r="PC260" s="61"/>
      <c r="PD260" s="61"/>
      <c r="PE260" s="61"/>
      <c r="PF260" s="61"/>
      <c r="PG260" s="61"/>
      <c r="PH260" s="61"/>
      <c r="PI260" s="61"/>
      <c r="PJ260" s="61"/>
      <c r="PK260" s="61"/>
      <c r="PL260" s="61"/>
      <c r="PM260" s="61"/>
      <c r="PN260" s="61"/>
      <c r="PO260" s="61"/>
      <c r="PP260" s="61"/>
      <c r="PQ260" s="61"/>
      <c r="PR260" s="61"/>
      <c r="PS260" s="61"/>
      <c r="PT260" s="61"/>
      <c r="PU260" s="61"/>
      <c r="PV260" s="61"/>
      <c r="PW260" s="61"/>
      <c r="PX260" s="61"/>
      <c r="PY260" s="61"/>
      <c r="PZ260" s="61"/>
      <c r="QA260" s="61"/>
      <c r="QB260" s="61"/>
      <c r="QC260" s="61"/>
      <c r="QD260" s="61"/>
      <c r="QE260" s="61"/>
      <c r="QF260" s="61"/>
      <c r="QG260" s="61"/>
      <c r="QH260" s="61"/>
      <c r="QI260" s="61"/>
      <c r="QJ260" s="61"/>
      <c r="QK260" s="61"/>
      <c r="QL260" s="61"/>
      <c r="QM260" s="61"/>
      <c r="QN260" s="61"/>
      <c r="QO260" s="61"/>
      <c r="QP260" s="61"/>
      <c r="QQ260" s="61"/>
      <c r="QR260" s="61"/>
      <c r="QS260" s="61"/>
      <c r="QT260" s="61"/>
      <c r="QU260" s="61"/>
      <c r="QV260" s="61"/>
      <c r="QW260" s="61"/>
      <c r="QX260" s="61"/>
      <c r="QY260" s="61"/>
      <c r="QZ260" s="61"/>
      <c r="RA260" s="61"/>
      <c r="RB260" s="61"/>
      <c r="RC260" s="61"/>
      <c r="RD260" s="61"/>
      <c r="RE260" s="61"/>
      <c r="RF260" s="61"/>
      <c r="RG260" s="61"/>
      <c r="RH260" s="61"/>
      <c r="RI260" s="61"/>
      <c r="RJ260" s="94"/>
      <c r="RK260" s="94"/>
      <c r="RL260" s="94"/>
      <c r="RM260" s="94"/>
      <c r="RN260" s="94"/>
      <c r="RO260" s="94"/>
      <c r="RP260" s="94"/>
      <c r="RQ260" s="94"/>
      <c r="RR260" s="94"/>
      <c r="RS260" s="94"/>
      <c r="RT260" s="94"/>
      <c r="RU260" s="94"/>
      <c r="RV260" s="94"/>
      <c r="RW260" s="94"/>
      <c r="RX260" s="94"/>
      <c r="RY260" s="94"/>
      <c r="RZ260" s="94"/>
      <c r="SA260" s="94"/>
      <c r="SB260" s="94"/>
      <c r="SC260" s="94"/>
      <c r="SD260" s="94"/>
      <c r="SE260" s="94"/>
      <c r="SF260" s="94"/>
      <c r="SG260" s="94"/>
      <c r="SH260" s="94"/>
      <c r="SI260" s="94"/>
      <c r="SJ260" s="94"/>
      <c r="SK260" s="94"/>
      <c r="SL260" s="94"/>
      <c r="SM260" s="94"/>
      <c r="SN260" s="94"/>
      <c r="SO260" s="94"/>
      <c r="SP260" s="94"/>
      <c r="SQ260" s="94"/>
      <c r="SR260" s="94"/>
      <c r="SS260" s="94"/>
      <c r="ST260" s="94"/>
      <c r="SU260" s="94"/>
      <c r="SV260" s="94"/>
      <c r="SW260" s="94"/>
      <c r="SX260" s="94"/>
      <c r="SY260" s="94"/>
      <c r="SZ260" s="94"/>
      <c r="TA260" s="94"/>
      <c r="TB260" s="94"/>
    </row>
    <row r="261" spans="1:522" s="1" customFormat="1" ht="18" customHeight="1" x14ac:dyDescent="0.2">
      <c r="A261" s="12"/>
      <c r="B261" s="11"/>
      <c r="E261" s="4"/>
      <c r="F261" s="9"/>
      <c r="G261" s="9"/>
      <c r="H261" s="4"/>
      <c r="I261" s="1">
        <f t="shared" si="30"/>
        <v>0</v>
      </c>
      <c r="J261" s="12">
        <f>Tabuľka4[[#This Row],[Stĺpec9]]</f>
        <v>0</v>
      </c>
      <c r="K261" s="94"/>
      <c r="L261" s="94"/>
      <c r="M261" s="94"/>
      <c r="N261" s="94"/>
      <c r="O261" s="94"/>
      <c r="P261" s="94"/>
      <c r="Q261" s="94"/>
      <c r="R261" s="94"/>
      <c r="S261" s="94"/>
      <c r="T261" s="94"/>
      <c r="U261" s="94"/>
      <c r="V261" s="94"/>
      <c r="W261" s="94"/>
      <c r="X261" s="94"/>
      <c r="Y261" s="94"/>
      <c r="Z261" s="94"/>
      <c r="AA261" s="94"/>
      <c r="AB261" s="94"/>
      <c r="AC261" s="94"/>
      <c r="AD261" s="94"/>
      <c r="AE261" s="94"/>
      <c r="AF261" s="94"/>
      <c r="AG261" s="94"/>
      <c r="AH261" s="94"/>
      <c r="AI261" s="94"/>
      <c r="AJ261" s="94"/>
      <c r="AK261" s="94"/>
      <c r="AL261" s="94"/>
      <c r="AM261" s="94"/>
      <c r="AN261" s="94"/>
      <c r="AO261" s="94"/>
      <c r="AP261" s="94"/>
      <c r="AQ261" s="94"/>
      <c r="AR261" s="94"/>
      <c r="AS261" s="94"/>
      <c r="AT261" s="94"/>
      <c r="AU261" s="94"/>
      <c r="AV261" s="94"/>
      <c r="AW261" s="94"/>
      <c r="AX261" s="94"/>
      <c r="AY261" s="94"/>
      <c r="AZ261" s="94"/>
      <c r="BA261" s="94"/>
      <c r="BB261" s="94"/>
      <c r="BC261" s="94"/>
      <c r="BD261" s="94"/>
      <c r="BE261" s="94"/>
      <c r="BF261" s="94"/>
      <c r="BG261" s="94"/>
      <c r="BH261" s="94"/>
      <c r="BI261" s="94"/>
      <c r="BJ261" s="94"/>
      <c r="BK261" s="94"/>
      <c r="BL261" s="94"/>
      <c r="BM261" s="94"/>
      <c r="BN261" s="94"/>
      <c r="BO261" s="94"/>
      <c r="BP261" s="94"/>
      <c r="BQ261" s="94"/>
      <c r="BR261" s="94"/>
      <c r="BS261" s="94"/>
      <c r="BT261" s="94"/>
      <c r="BU261" s="94"/>
      <c r="BV261" s="94"/>
      <c r="BW261" s="94"/>
      <c r="BX261" s="94"/>
      <c r="BY261" s="94"/>
      <c r="BZ261" s="94"/>
      <c r="CA261" s="94"/>
      <c r="CB261" s="94"/>
      <c r="CC261" s="94"/>
      <c r="CD261" s="94"/>
      <c r="CE261" s="94"/>
      <c r="CF261" s="94"/>
      <c r="CG261" s="94"/>
      <c r="CH261" s="94"/>
      <c r="CI261" s="94"/>
      <c r="CJ261" s="94"/>
      <c r="CK261" s="94"/>
      <c r="CL261" s="94"/>
      <c r="CM261" s="94"/>
      <c r="CN261" s="94"/>
      <c r="CO261" s="94"/>
      <c r="CP261" s="94"/>
      <c r="CQ261" s="94"/>
      <c r="CR261" s="94"/>
      <c r="CS261" s="94"/>
      <c r="CT261" s="94"/>
      <c r="CU261" s="94"/>
      <c r="CV261" s="94"/>
      <c r="CW261" s="94"/>
      <c r="CX261" s="94"/>
      <c r="CY261" s="94"/>
      <c r="CZ261" s="94"/>
      <c r="DA261" s="94"/>
      <c r="DB261" s="94"/>
      <c r="DC261" s="94"/>
      <c r="DD261" s="94"/>
      <c r="DE261" s="94"/>
      <c r="DF261" s="94"/>
      <c r="DG261" s="94"/>
      <c r="DH261" s="94"/>
      <c r="DI261" s="94"/>
      <c r="DJ261" s="94"/>
      <c r="DK261" s="94"/>
      <c r="DL261" s="94"/>
      <c r="DM261" s="94"/>
      <c r="DN261" s="94"/>
      <c r="DO261" s="94"/>
      <c r="DP261" s="94"/>
      <c r="DQ261" s="94"/>
      <c r="DR261" s="94"/>
      <c r="DS261" s="94"/>
      <c r="DT261" s="94"/>
      <c r="DU261" s="94"/>
      <c r="DV261" s="94"/>
      <c r="DW261" s="94"/>
      <c r="DX261" s="94"/>
      <c r="DY261" s="94"/>
      <c r="DZ261" s="94"/>
      <c r="EA261" s="94"/>
      <c r="EB261" s="94"/>
      <c r="EC261" s="94"/>
      <c r="ED261" s="94"/>
      <c r="EE261" s="94"/>
      <c r="EF261" s="94"/>
      <c r="EG261" s="94"/>
      <c r="EH261" s="94"/>
      <c r="EI261" s="94"/>
      <c r="EJ261" s="94"/>
      <c r="EK261" s="94"/>
      <c r="EL261" s="94"/>
      <c r="EM261" s="94"/>
      <c r="EN261" s="94"/>
      <c r="EO261" s="94"/>
      <c r="EP261" s="94"/>
      <c r="EQ261" s="94"/>
      <c r="ER261" s="94"/>
      <c r="ES261" s="94"/>
      <c r="ET261" s="94"/>
      <c r="EU261" s="94"/>
      <c r="EV261" s="94"/>
      <c r="EW261" s="94"/>
      <c r="EX261" s="94"/>
      <c r="EY261" s="94"/>
      <c r="EZ261" s="94"/>
      <c r="FA261" s="94"/>
      <c r="FB261" s="94"/>
      <c r="FC261" s="94"/>
      <c r="FD261" s="94"/>
      <c r="FE261" s="94"/>
      <c r="FF261" s="94"/>
      <c r="FG261" s="94"/>
      <c r="FH261" s="94"/>
      <c r="FI261" s="94"/>
      <c r="FJ261" s="94"/>
      <c r="FK261" s="94"/>
      <c r="FL261" s="94"/>
      <c r="FM261" s="94"/>
      <c r="FN261" s="94"/>
      <c r="FO261" s="94"/>
      <c r="FP261" s="94"/>
      <c r="FQ261" s="94"/>
      <c r="FR261" s="94"/>
      <c r="FS261" s="94"/>
      <c r="FT261" s="94"/>
      <c r="FU261" s="94"/>
      <c r="FV261" s="94"/>
      <c r="FW261" s="94"/>
      <c r="FX261" s="94"/>
      <c r="FY261" s="94"/>
      <c r="FZ261" s="94"/>
      <c r="GA261" s="94"/>
      <c r="GB261" s="94"/>
      <c r="GC261" s="94"/>
      <c r="GD261" s="94"/>
      <c r="GE261" s="94"/>
      <c r="GF261" s="94"/>
      <c r="GG261" s="94"/>
      <c r="GH261" s="94"/>
      <c r="GI261" s="94"/>
      <c r="GJ261" s="94"/>
      <c r="GK261" s="94"/>
      <c r="GL261" s="94"/>
      <c r="GM261" s="94"/>
      <c r="GN261" s="94"/>
      <c r="GO261" s="94"/>
      <c r="GP261" s="94"/>
      <c r="GQ261" s="94"/>
      <c r="GR261" s="94"/>
      <c r="GS261" s="94"/>
      <c r="GT261" s="94"/>
      <c r="GU261" s="94"/>
      <c r="GV261" s="94"/>
      <c r="GW261" s="94"/>
      <c r="GX261" s="94"/>
      <c r="GY261" s="94"/>
      <c r="GZ261" s="94"/>
      <c r="HA261" s="94"/>
      <c r="HB261" s="94"/>
      <c r="HC261" s="94"/>
      <c r="HD261" s="94"/>
      <c r="HE261" s="94"/>
      <c r="HF261" s="94"/>
      <c r="HG261" s="94"/>
      <c r="HH261" s="94"/>
      <c r="HI261" s="94"/>
      <c r="HJ261" s="94"/>
      <c r="HK261" s="94"/>
      <c r="HL261" s="94"/>
      <c r="HM261" s="94"/>
      <c r="HN261" s="94"/>
      <c r="HO261" s="94"/>
      <c r="HP261" s="94"/>
      <c r="HQ261" s="94"/>
      <c r="HR261" s="94"/>
      <c r="HS261" s="94"/>
      <c r="HT261" s="94"/>
      <c r="HU261" s="94"/>
      <c r="HV261" s="94"/>
      <c r="HW261" s="94"/>
      <c r="HX261" s="94"/>
      <c r="HY261" s="94"/>
      <c r="HZ261" s="94"/>
      <c r="IA261" s="94"/>
      <c r="IB261" s="94"/>
      <c r="IC261" s="94"/>
      <c r="ID261" s="94"/>
      <c r="IE261" s="94"/>
      <c r="IF261" s="94"/>
      <c r="IG261" s="94"/>
      <c r="IH261" s="94"/>
      <c r="II261" s="94"/>
      <c r="IJ261" s="94"/>
      <c r="IK261" s="94"/>
      <c r="IL261" s="94"/>
      <c r="IM261" s="94"/>
      <c r="IN261" s="94"/>
      <c r="IO261" s="94"/>
      <c r="IP261" s="94"/>
      <c r="IQ261" s="94"/>
      <c r="IR261" s="94"/>
      <c r="IS261" s="94"/>
      <c r="IT261" s="94"/>
      <c r="IU261" s="94"/>
      <c r="IV261" s="94"/>
      <c r="IW261" s="94"/>
      <c r="IX261" s="94"/>
      <c r="IY261" s="94"/>
      <c r="IZ261" s="94"/>
      <c r="JA261" s="94"/>
      <c r="JB261" s="94"/>
      <c r="JC261" s="94"/>
      <c r="JD261" s="94"/>
      <c r="JE261" s="94"/>
      <c r="JF261" s="94"/>
      <c r="JG261" s="94"/>
      <c r="JH261" s="94"/>
      <c r="JI261" s="94"/>
      <c r="JJ261" s="94"/>
      <c r="JK261" s="94"/>
      <c r="JL261" s="94"/>
      <c r="JM261" s="94"/>
      <c r="JN261" s="94"/>
      <c r="JO261" s="94"/>
      <c r="JP261" s="94"/>
      <c r="JQ261" s="94"/>
      <c r="JR261" s="94"/>
      <c r="JS261" s="94"/>
      <c r="JT261" s="94"/>
      <c r="JU261" s="94"/>
      <c r="JV261" s="94"/>
      <c r="JW261" s="94"/>
      <c r="JX261" s="94"/>
      <c r="JY261" s="94"/>
      <c r="JZ261" s="94"/>
      <c r="KA261" s="94"/>
      <c r="KB261" s="94"/>
      <c r="KC261" s="94"/>
      <c r="KD261" s="94"/>
      <c r="KE261" s="94"/>
      <c r="KF261" s="94"/>
      <c r="KG261" s="94"/>
      <c r="KH261" s="94"/>
      <c r="KI261" s="94"/>
      <c r="KJ261" s="94"/>
      <c r="KK261" s="94"/>
      <c r="KL261" s="94"/>
      <c r="KM261" s="94"/>
      <c r="KN261" s="94"/>
      <c r="KO261" s="94"/>
      <c r="KP261" s="94"/>
      <c r="KQ261" s="94"/>
      <c r="KR261" s="94"/>
      <c r="KS261" s="94"/>
      <c r="KT261" s="94"/>
      <c r="KU261" s="94"/>
      <c r="KV261" s="94"/>
      <c r="KW261" s="94"/>
      <c r="KX261" s="94"/>
      <c r="KY261" s="94"/>
      <c r="KZ261" s="94"/>
      <c r="LA261" s="94"/>
      <c r="LB261" s="94"/>
      <c r="LC261" s="94"/>
      <c r="LD261" s="94"/>
      <c r="LE261" s="94"/>
      <c r="LF261" s="94"/>
      <c r="LG261" s="94"/>
      <c r="LH261" s="94"/>
      <c r="LI261" s="94"/>
      <c r="LJ261" s="94"/>
      <c r="LK261" s="94"/>
      <c r="LL261" s="94"/>
      <c r="LM261" s="94"/>
      <c r="LN261" s="94"/>
      <c r="LO261" s="94"/>
      <c r="LP261" s="94"/>
      <c r="LQ261" s="94"/>
      <c r="LR261" s="94"/>
      <c r="LS261" s="94"/>
      <c r="LT261" s="94"/>
      <c r="LU261" s="94"/>
      <c r="LV261" s="61"/>
      <c r="LW261" s="61"/>
      <c r="LX261" s="61"/>
      <c r="LY261" s="61"/>
      <c r="LZ261" s="61"/>
      <c r="MA261" s="61"/>
      <c r="MB261" s="61"/>
      <c r="MC261" s="61"/>
      <c r="MD261" s="61"/>
      <c r="ME261" s="61"/>
      <c r="MF261" s="61"/>
      <c r="MG261" s="61"/>
      <c r="MH261" s="61"/>
      <c r="MI261" s="61"/>
      <c r="MJ261" s="61"/>
      <c r="MK261" s="61"/>
      <c r="ML261" s="61"/>
      <c r="MM261" s="61"/>
      <c r="MN261" s="61"/>
      <c r="MO261" s="61"/>
      <c r="MP261" s="61"/>
      <c r="MQ261" s="61"/>
      <c r="MR261" s="61"/>
      <c r="MS261" s="61"/>
      <c r="MT261" s="61"/>
      <c r="MU261" s="61"/>
      <c r="MV261" s="61"/>
      <c r="MW261" s="61"/>
      <c r="MX261" s="61"/>
      <c r="MY261" s="61"/>
      <c r="MZ261" s="61"/>
      <c r="NA261" s="61"/>
      <c r="NB261" s="61"/>
      <c r="NC261" s="61"/>
      <c r="ND261" s="61"/>
      <c r="NE261" s="61"/>
      <c r="NF261" s="61"/>
      <c r="NG261" s="61"/>
      <c r="NH261" s="61"/>
      <c r="NI261" s="61"/>
      <c r="NJ261" s="61"/>
      <c r="NK261" s="61"/>
      <c r="NL261" s="61"/>
      <c r="NM261" s="61"/>
      <c r="NN261" s="61"/>
      <c r="NO261" s="61"/>
      <c r="NP261" s="61"/>
      <c r="NQ261" s="61"/>
      <c r="NR261" s="61"/>
      <c r="NS261" s="61"/>
      <c r="NT261" s="61"/>
      <c r="NU261" s="61"/>
      <c r="NV261" s="61"/>
      <c r="NW261" s="61"/>
      <c r="NX261" s="61"/>
      <c r="NY261" s="61"/>
      <c r="NZ261" s="61"/>
      <c r="OA261" s="61"/>
      <c r="OB261" s="61"/>
      <c r="OC261" s="61"/>
      <c r="OD261" s="61"/>
      <c r="OE261" s="61"/>
      <c r="OF261" s="61"/>
      <c r="OG261" s="61"/>
      <c r="OH261" s="61"/>
      <c r="OI261" s="61"/>
      <c r="OJ261" s="61"/>
      <c r="OK261" s="61"/>
      <c r="OL261" s="61"/>
      <c r="OM261" s="61"/>
      <c r="ON261" s="61"/>
      <c r="OO261" s="61"/>
      <c r="OP261" s="61"/>
      <c r="OQ261" s="61"/>
      <c r="OR261" s="61"/>
      <c r="OS261" s="61"/>
      <c r="OT261" s="61"/>
      <c r="OU261" s="61"/>
      <c r="OV261" s="61"/>
      <c r="OW261" s="61"/>
      <c r="OX261" s="61"/>
      <c r="OY261" s="61"/>
      <c r="OZ261" s="61"/>
      <c r="PA261" s="61"/>
      <c r="PB261" s="61"/>
      <c r="PC261" s="61"/>
      <c r="PD261" s="61"/>
      <c r="PE261" s="61"/>
      <c r="PF261" s="61"/>
      <c r="PG261" s="61"/>
      <c r="PH261" s="61"/>
      <c r="PI261" s="61"/>
      <c r="PJ261" s="61"/>
      <c r="PK261" s="61"/>
      <c r="PL261" s="61"/>
      <c r="PM261" s="61"/>
      <c r="PN261" s="61"/>
      <c r="PO261" s="61"/>
      <c r="PP261" s="61"/>
      <c r="PQ261" s="61"/>
      <c r="PR261" s="61"/>
      <c r="PS261" s="61"/>
      <c r="PT261" s="61"/>
      <c r="PU261" s="61"/>
      <c r="PV261" s="61"/>
      <c r="PW261" s="61"/>
      <c r="PX261" s="61"/>
      <c r="PY261" s="61"/>
      <c r="PZ261" s="61"/>
      <c r="QA261" s="61"/>
      <c r="QB261" s="61"/>
      <c r="QC261" s="61"/>
      <c r="QD261" s="61"/>
      <c r="QE261" s="61"/>
      <c r="QF261" s="61"/>
      <c r="QG261" s="61"/>
      <c r="QH261" s="61"/>
      <c r="QI261" s="61"/>
      <c r="QJ261" s="61"/>
      <c r="QK261" s="61"/>
      <c r="QL261" s="61"/>
      <c r="QM261" s="61"/>
      <c r="QN261" s="61"/>
      <c r="QO261" s="61"/>
      <c r="QP261" s="61"/>
      <c r="QQ261" s="61"/>
      <c r="QR261" s="61"/>
      <c r="QS261" s="61"/>
      <c r="QT261" s="61"/>
      <c r="QU261" s="61"/>
      <c r="QV261" s="61"/>
      <c r="QW261" s="61"/>
      <c r="QX261" s="61"/>
      <c r="QY261" s="61"/>
      <c r="QZ261" s="61"/>
      <c r="RA261" s="61"/>
      <c r="RB261" s="61"/>
      <c r="RC261" s="61"/>
      <c r="RD261" s="61"/>
      <c r="RE261" s="61"/>
      <c r="RF261" s="61"/>
      <c r="RG261" s="61"/>
      <c r="RH261" s="61"/>
      <c r="RI261" s="61"/>
      <c r="RJ261" s="94"/>
      <c r="RK261" s="94"/>
      <c r="RL261" s="94"/>
      <c r="RM261" s="94"/>
      <c r="RN261" s="94"/>
      <c r="RO261" s="94"/>
      <c r="RP261" s="94"/>
      <c r="RQ261" s="94"/>
      <c r="RR261" s="94"/>
      <c r="RS261" s="94"/>
      <c r="RT261" s="94"/>
      <c r="RU261" s="94"/>
      <c r="RV261" s="94"/>
      <c r="RW261" s="94"/>
      <c r="RX261" s="94"/>
      <c r="RY261" s="94"/>
      <c r="RZ261" s="94"/>
      <c r="SA261" s="94"/>
      <c r="SB261" s="94"/>
      <c r="SC261" s="94"/>
      <c r="SD261" s="94"/>
      <c r="SE261" s="94"/>
      <c r="SF261" s="94"/>
      <c r="SG261" s="94"/>
      <c r="SH261" s="94"/>
      <c r="SI261" s="94"/>
      <c r="SJ261" s="94"/>
      <c r="SK261" s="94"/>
      <c r="SL261" s="94"/>
      <c r="SM261" s="94"/>
      <c r="SN261" s="94"/>
      <c r="SO261" s="94"/>
      <c r="SP261" s="94"/>
      <c r="SQ261" s="94"/>
      <c r="SR261" s="94"/>
      <c r="SS261" s="94"/>
      <c r="ST261" s="94"/>
      <c r="SU261" s="94"/>
      <c r="SV261" s="94"/>
      <c r="SW261" s="94"/>
      <c r="SX261" s="94"/>
      <c r="SY261" s="94"/>
      <c r="SZ261" s="94"/>
      <c r="TA261" s="94"/>
      <c r="TB261" s="94"/>
    </row>
    <row r="262" spans="1:522" s="1" customFormat="1" ht="18" customHeight="1" x14ac:dyDescent="0.2">
      <c r="A262" s="12"/>
      <c r="B262" s="11"/>
      <c r="E262" s="4"/>
      <c r="F262" s="9"/>
      <c r="G262" s="9"/>
      <c r="H262" s="4"/>
      <c r="I262" s="1">
        <f t="shared" si="30"/>
        <v>0</v>
      </c>
      <c r="J262" s="12">
        <f>Tabuľka4[[#This Row],[Stĺpec9]]</f>
        <v>0</v>
      </c>
      <c r="K262" s="94"/>
      <c r="L262" s="94"/>
      <c r="M262" s="94"/>
      <c r="N262" s="94"/>
      <c r="O262" s="94"/>
      <c r="P262" s="94"/>
      <c r="Q262" s="94"/>
      <c r="R262" s="94"/>
      <c r="S262" s="94"/>
      <c r="T262" s="94"/>
      <c r="U262" s="94"/>
      <c r="V262" s="94"/>
      <c r="W262" s="94"/>
      <c r="X262" s="94"/>
      <c r="Y262" s="94"/>
      <c r="Z262" s="94"/>
      <c r="AA262" s="94"/>
      <c r="AB262" s="94"/>
      <c r="AC262" s="94"/>
      <c r="AD262" s="94"/>
      <c r="AE262" s="94"/>
      <c r="AF262" s="94"/>
      <c r="AG262" s="94"/>
      <c r="AH262" s="94"/>
      <c r="AI262" s="94"/>
      <c r="AJ262" s="94"/>
      <c r="AK262" s="94"/>
      <c r="AL262" s="94"/>
      <c r="AM262" s="94"/>
      <c r="AN262" s="94"/>
      <c r="AO262" s="94"/>
      <c r="AP262" s="94"/>
      <c r="AQ262" s="94"/>
      <c r="AR262" s="94"/>
      <c r="AS262" s="94"/>
      <c r="AT262" s="94"/>
      <c r="AU262" s="94"/>
      <c r="AV262" s="94"/>
      <c r="AW262" s="94"/>
      <c r="AX262" s="94"/>
      <c r="AY262" s="94"/>
      <c r="AZ262" s="94"/>
      <c r="BA262" s="94"/>
      <c r="BB262" s="94"/>
      <c r="BC262" s="94"/>
      <c r="BD262" s="94"/>
      <c r="BE262" s="94"/>
      <c r="BF262" s="94"/>
      <c r="BG262" s="94"/>
      <c r="BH262" s="94"/>
      <c r="BI262" s="94"/>
      <c r="BJ262" s="94"/>
      <c r="BK262" s="94"/>
      <c r="BL262" s="94"/>
      <c r="BM262" s="94"/>
      <c r="BN262" s="94"/>
      <c r="BO262" s="94"/>
      <c r="BP262" s="94"/>
      <c r="BQ262" s="94"/>
      <c r="BR262" s="94"/>
      <c r="BS262" s="94"/>
      <c r="BT262" s="94"/>
      <c r="BU262" s="94"/>
      <c r="BV262" s="94"/>
      <c r="BW262" s="94"/>
      <c r="BX262" s="94"/>
      <c r="BY262" s="94"/>
      <c r="BZ262" s="94"/>
      <c r="CA262" s="94"/>
      <c r="CB262" s="94"/>
      <c r="CC262" s="94"/>
      <c r="CD262" s="94"/>
      <c r="CE262" s="94"/>
      <c r="CF262" s="94"/>
      <c r="CG262" s="94"/>
      <c r="CH262" s="94"/>
      <c r="CI262" s="94"/>
      <c r="CJ262" s="94"/>
      <c r="CK262" s="94"/>
      <c r="CL262" s="94"/>
      <c r="CM262" s="94"/>
      <c r="CN262" s="94"/>
      <c r="CO262" s="94"/>
      <c r="CP262" s="94"/>
      <c r="CQ262" s="94"/>
      <c r="CR262" s="94"/>
      <c r="CS262" s="94"/>
      <c r="CT262" s="94"/>
      <c r="CU262" s="94"/>
      <c r="CV262" s="94"/>
      <c r="CW262" s="94"/>
      <c r="CX262" s="94"/>
      <c r="CY262" s="94"/>
      <c r="CZ262" s="94"/>
      <c r="DA262" s="94"/>
      <c r="DB262" s="94"/>
      <c r="DC262" s="94"/>
      <c r="DD262" s="94"/>
      <c r="DE262" s="94"/>
      <c r="DF262" s="94"/>
      <c r="DG262" s="94"/>
      <c r="DH262" s="94"/>
      <c r="DI262" s="94"/>
      <c r="DJ262" s="94"/>
      <c r="DK262" s="94"/>
      <c r="DL262" s="94"/>
      <c r="DM262" s="94"/>
      <c r="DN262" s="94"/>
      <c r="DO262" s="94"/>
      <c r="DP262" s="94"/>
      <c r="DQ262" s="94"/>
      <c r="DR262" s="94"/>
      <c r="DS262" s="94"/>
      <c r="DT262" s="94"/>
      <c r="DU262" s="94"/>
      <c r="DV262" s="94"/>
      <c r="DW262" s="94"/>
      <c r="DX262" s="94"/>
      <c r="DY262" s="94"/>
      <c r="DZ262" s="94"/>
      <c r="EA262" s="94"/>
      <c r="EB262" s="94"/>
      <c r="EC262" s="94"/>
      <c r="ED262" s="94"/>
      <c r="EE262" s="94"/>
      <c r="EF262" s="94"/>
      <c r="EG262" s="94"/>
      <c r="EH262" s="94"/>
      <c r="EI262" s="94"/>
      <c r="EJ262" s="94"/>
      <c r="EK262" s="94"/>
      <c r="EL262" s="94"/>
      <c r="EM262" s="94"/>
      <c r="EN262" s="94"/>
      <c r="EO262" s="94"/>
      <c r="EP262" s="94"/>
      <c r="EQ262" s="94"/>
      <c r="ER262" s="94"/>
      <c r="ES262" s="94"/>
      <c r="ET262" s="94"/>
      <c r="EU262" s="94"/>
      <c r="EV262" s="94"/>
      <c r="EW262" s="94"/>
      <c r="EX262" s="94"/>
      <c r="EY262" s="94"/>
      <c r="EZ262" s="94"/>
      <c r="FA262" s="94"/>
      <c r="FB262" s="94"/>
      <c r="FC262" s="94"/>
      <c r="FD262" s="94"/>
      <c r="FE262" s="94"/>
      <c r="FF262" s="94"/>
      <c r="FG262" s="94"/>
      <c r="FH262" s="94"/>
      <c r="FI262" s="94"/>
      <c r="FJ262" s="94"/>
      <c r="FK262" s="94"/>
      <c r="FL262" s="94"/>
      <c r="FM262" s="94"/>
      <c r="FN262" s="94"/>
      <c r="FO262" s="94"/>
      <c r="FP262" s="94"/>
      <c r="FQ262" s="94"/>
      <c r="FR262" s="94"/>
      <c r="FS262" s="94"/>
      <c r="FT262" s="94"/>
      <c r="FU262" s="94"/>
      <c r="FV262" s="94"/>
      <c r="FW262" s="94"/>
      <c r="FX262" s="94"/>
      <c r="FY262" s="94"/>
      <c r="FZ262" s="94"/>
      <c r="GA262" s="94"/>
      <c r="GB262" s="94"/>
      <c r="GC262" s="94"/>
      <c r="GD262" s="94"/>
      <c r="GE262" s="94"/>
      <c r="GF262" s="94"/>
      <c r="GG262" s="94"/>
      <c r="GH262" s="94"/>
      <c r="GI262" s="94"/>
      <c r="GJ262" s="94"/>
      <c r="GK262" s="94"/>
      <c r="GL262" s="94"/>
      <c r="GM262" s="94"/>
      <c r="GN262" s="94"/>
      <c r="GO262" s="94"/>
      <c r="GP262" s="94"/>
      <c r="GQ262" s="94"/>
      <c r="GR262" s="94"/>
      <c r="GS262" s="94"/>
      <c r="GT262" s="94"/>
      <c r="GU262" s="94"/>
      <c r="GV262" s="94"/>
      <c r="GW262" s="94"/>
      <c r="GX262" s="94"/>
      <c r="GY262" s="94"/>
      <c r="GZ262" s="94"/>
      <c r="HA262" s="94"/>
      <c r="HB262" s="94"/>
      <c r="HC262" s="94"/>
      <c r="HD262" s="94"/>
      <c r="HE262" s="94"/>
      <c r="HF262" s="94"/>
      <c r="HG262" s="94"/>
      <c r="HH262" s="94"/>
      <c r="HI262" s="94"/>
      <c r="HJ262" s="94"/>
      <c r="HK262" s="94"/>
      <c r="HL262" s="94"/>
      <c r="HM262" s="94"/>
      <c r="HN262" s="94"/>
      <c r="HO262" s="94"/>
      <c r="HP262" s="94"/>
      <c r="HQ262" s="94"/>
      <c r="HR262" s="94"/>
      <c r="HS262" s="94"/>
      <c r="HT262" s="94"/>
      <c r="HU262" s="94"/>
      <c r="HV262" s="94"/>
      <c r="HW262" s="94"/>
      <c r="HX262" s="94"/>
      <c r="HY262" s="94"/>
      <c r="HZ262" s="94"/>
      <c r="IA262" s="94"/>
      <c r="IB262" s="94"/>
      <c r="IC262" s="94"/>
      <c r="ID262" s="94"/>
      <c r="IE262" s="94"/>
      <c r="IF262" s="94"/>
      <c r="IG262" s="94"/>
      <c r="IH262" s="94"/>
      <c r="II262" s="94"/>
      <c r="IJ262" s="94"/>
      <c r="IK262" s="94"/>
      <c r="IL262" s="94"/>
      <c r="IM262" s="94"/>
      <c r="IN262" s="94"/>
      <c r="IO262" s="94"/>
      <c r="IP262" s="94"/>
      <c r="IQ262" s="94"/>
      <c r="IR262" s="94"/>
      <c r="IS262" s="94"/>
      <c r="IT262" s="94"/>
      <c r="IU262" s="94"/>
      <c r="IV262" s="94"/>
      <c r="IW262" s="94"/>
      <c r="IX262" s="94"/>
      <c r="IY262" s="94"/>
      <c r="IZ262" s="94"/>
      <c r="JA262" s="94"/>
      <c r="JB262" s="94"/>
      <c r="JC262" s="94"/>
      <c r="JD262" s="94"/>
      <c r="JE262" s="94"/>
      <c r="JF262" s="94"/>
      <c r="JG262" s="94"/>
      <c r="JH262" s="94"/>
      <c r="JI262" s="94"/>
      <c r="JJ262" s="94"/>
      <c r="JK262" s="94"/>
      <c r="JL262" s="94"/>
      <c r="JM262" s="94"/>
      <c r="JN262" s="94"/>
      <c r="JO262" s="94"/>
      <c r="JP262" s="94"/>
      <c r="JQ262" s="94"/>
      <c r="JR262" s="94"/>
      <c r="JS262" s="94"/>
      <c r="JT262" s="94"/>
      <c r="JU262" s="94"/>
      <c r="JV262" s="94"/>
      <c r="JW262" s="94"/>
      <c r="JX262" s="94"/>
      <c r="JY262" s="94"/>
      <c r="JZ262" s="94"/>
      <c r="KA262" s="94"/>
      <c r="KB262" s="94"/>
      <c r="KC262" s="94"/>
      <c r="KD262" s="94"/>
      <c r="KE262" s="94"/>
      <c r="KF262" s="94"/>
      <c r="KG262" s="94"/>
      <c r="KH262" s="94"/>
      <c r="KI262" s="94"/>
      <c r="KJ262" s="94"/>
      <c r="KK262" s="94"/>
      <c r="KL262" s="94"/>
      <c r="KM262" s="94"/>
      <c r="KN262" s="94"/>
      <c r="KO262" s="94"/>
      <c r="KP262" s="94"/>
      <c r="KQ262" s="94"/>
      <c r="KR262" s="94"/>
      <c r="KS262" s="94"/>
      <c r="KT262" s="94"/>
      <c r="KU262" s="94"/>
      <c r="KV262" s="94"/>
      <c r="KW262" s="94"/>
      <c r="KX262" s="94"/>
      <c r="KY262" s="94"/>
      <c r="KZ262" s="94"/>
      <c r="LA262" s="94"/>
      <c r="LB262" s="94"/>
      <c r="LC262" s="94"/>
      <c r="LD262" s="94"/>
      <c r="LE262" s="94"/>
      <c r="LF262" s="94"/>
      <c r="LG262" s="94"/>
      <c r="LH262" s="94"/>
      <c r="LI262" s="94"/>
      <c r="LJ262" s="94"/>
      <c r="LK262" s="94"/>
      <c r="LL262" s="94"/>
      <c r="LM262" s="94"/>
      <c r="LN262" s="94"/>
      <c r="LO262" s="94"/>
      <c r="LP262" s="94"/>
      <c r="LQ262" s="94"/>
      <c r="LR262" s="94"/>
      <c r="LS262" s="94"/>
      <c r="LT262" s="94"/>
      <c r="LU262" s="94"/>
      <c r="LV262" s="61"/>
      <c r="LW262" s="61"/>
      <c r="LX262" s="61"/>
      <c r="LY262" s="61"/>
      <c r="LZ262" s="61"/>
      <c r="MA262" s="61"/>
      <c r="MB262" s="61"/>
      <c r="MC262" s="61"/>
      <c r="MD262" s="61"/>
      <c r="ME262" s="61"/>
      <c r="MF262" s="61"/>
      <c r="MG262" s="61"/>
      <c r="MH262" s="61"/>
      <c r="MI262" s="61"/>
      <c r="MJ262" s="61"/>
      <c r="MK262" s="61"/>
      <c r="ML262" s="61"/>
      <c r="MM262" s="61"/>
      <c r="MN262" s="61"/>
      <c r="MO262" s="61"/>
      <c r="MP262" s="61"/>
      <c r="MQ262" s="61"/>
      <c r="MR262" s="61"/>
      <c r="MS262" s="61"/>
      <c r="MT262" s="61"/>
      <c r="MU262" s="61"/>
      <c r="MV262" s="61"/>
      <c r="MW262" s="61"/>
      <c r="MX262" s="61"/>
      <c r="MY262" s="61"/>
      <c r="MZ262" s="61"/>
      <c r="NA262" s="61"/>
      <c r="NB262" s="61"/>
      <c r="NC262" s="61"/>
      <c r="ND262" s="61"/>
      <c r="NE262" s="61"/>
      <c r="NF262" s="61"/>
      <c r="NG262" s="61"/>
      <c r="NH262" s="61"/>
      <c r="NI262" s="61"/>
      <c r="NJ262" s="61"/>
      <c r="NK262" s="61"/>
      <c r="NL262" s="61"/>
      <c r="NM262" s="61"/>
      <c r="NN262" s="61"/>
      <c r="NO262" s="61"/>
      <c r="NP262" s="61"/>
      <c r="NQ262" s="61"/>
      <c r="NR262" s="61"/>
      <c r="NS262" s="61"/>
      <c r="NT262" s="61"/>
      <c r="NU262" s="61"/>
      <c r="NV262" s="61"/>
      <c r="NW262" s="61"/>
      <c r="NX262" s="61"/>
      <c r="NY262" s="61"/>
      <c r="NZ262" s="61"/>
      <c r="OA262" s="61"/>
      <c r="OB262" s="61"/>
      <c r="OC262" s="61"/>
      <c r="OD262" s="61"/>
      <c r="OE262" s="61"/>
      <c r="OF262" s="61"/>
      <c r="OG262" s="61"/>
      <c r="OH262" s="61"/>
      <c r="OI262" s="61"/>
      <c r="OJ262" s="61"/>
      <c r="OK262" s="61"/>
      <c r="OL262" s="61"/>
      <c r="OM262" s="61"/>
      <c r="ON262" s="61"/>
      <c r="OO262" s="61"/>
      <c r="OP262" s="61"/>
      <c r="OQ262" s="61"/>
      <c r="OR262" s="61"/>
      <c r="OS262" s="61"/>
      <c r="OT262" s="61"/>
      <c r="OU262" s="61"/>
      <c r="OV262" s="61"/>
      <c r="OW262" s="61"/>
      <c r="OX262" s="61"/>
      <c r="OY262" s="61"/>
      <c r="OZ262" s="61"/>
      <c r="PA262" s="61"/>
      <c r="PB262" s="61"/>
      <c r="PC262" s="61"/>
      <c r="PD262" s="61"/>
      <c r="PE262" s="61"/>
      <c r="PF262" s="61"/>
      <c r="PG262" s="61"/>
      <c r="PH262" s="61"/>
      <c r="PI262" s="61"/>
      <c r="PJ262" s="61"/>
      <c r="PK262" s="61"/>
      <c r="PL262" s="61"/>
      <c r="PM262" s="61"/>
      <c r="PN262" s="61"/>
      <c r="PO262" s="61"/>
      <c r="PP262" s="61"/>
      <c r="PQ262" s="61"/>
      <c r="PR262" s="61"/>
      <c r="PS262" s="61"/>
      <c r="PT262" s="61"/>
      <c r="PU262" s="61"/>
      <c r="PV262" s="61"/>
      <c r="PW262" s="61"/>
      <c r="PX262" s="61"/>
      <c r="PY262" s="61"/>
      <c r="PZ262" s="61"/>
      <c r="QA262" s="61"/>
      <c r="QB262" s="61"/>
      <c r="QC262" s="61"/>
      <c r="QD262" s="61"/>
      <c r="QE262" s="61"/>
      <c r="QF262" s="61"/>
      <c r="QG262" s="61"/>
      <c r="QH262" s="61"/>
      <c r="QI262" s="61"/>
      <c r="QJ262" s="61"/>
      <c r="QK262" s="61"/>
      <c r="QL262" s="61"/>
      <c r="QM262" s="61"/>
      <c r="QN262" s="61"/>
      <c r="QO262" s="61"/>
      <c r="QP262" s="61"/>
      <c r="QQ262" s="61"/>
      <c r="QR262" s="61"/>
      <c r="QS262" s="61"/>
      <c r="QT262" s="61"/>
      <c r="QU262" s="61"/>
      <c r="QV262" s="61"/>
      <c r="QW262" s="61"/>
      <c r="QX262" s="61"/>
      <c r="QY262" s="61"/>
      <c r="QZ262" s="61"/>
      <c r="RA262" s="61"/>
      <c r="RB262" s="61"/>
      <c r="RC262" s="61"/>
      <c r="RD262" s="61"/>
      <c r="RE262" s="61"/>
      <c r="RF262" s="61"/>
      <c r="RG262" s="61"/>
      <c r="RH262" s="61"/>
      <c r="RI262" s="61"/>
      <c r="RJ262" s="94"/>
      <c r="RK262" s="94"/>
      <c r="RL262" s="94"/>
      <c r="RM262" s="94"/>
      <c r="RN262" s="94"/>
      <c r="RO262" s="94"/>
      <c r="RP262" s="94"/>
      <c r="RQ262" s="94"/>
      <c r="RR262" s="94"/>
      <c r="RS262" s="94"/>
      <c r="RT262" s="94"/>
      <c r="RU262" s="94"/>
      <c r="RV262" s="94"/>
      <c r="RW262" s="94"/>
      <c r="RX262" s="94"/>
      <c r="RY262" s="94"/>
      <c r="RZ262" s="94"/>
      <c r="SA262" s="94"/>
      <c r="SB262" s="94"/>
      <c r="SC262" s="94"/>
      <c r="SD262" s="94"/>
      <c r="SE262" s="94"/>
      <c r="SF262" s="94"/>
      <c r="SG262" s="94"/>
      <c r="SH262" s="94"/>
      <c r="SI262" s="94"/>
      <c r="SJ262" s="94"/>
      <c r="SK262" s="94"/>
      <c r="SL262" s="94"/>
      <c r="SM262" s="94"/>
      <c r="SN262" s="94"/>
      <c r="SO262" s="94"/>
      <c r="SP262" s="94"/>
      <c r="SQ262" s="94"/>
      <c r="SR262" s="94"/>
      <c r="SS262" s="94"/>
      <c r="ST262" s="94"/>
      <c r="SU262" s="94"/>
      <c r="SV262" s="94"/>
      <c r="SW262" s="94"/>
      <c r="SX262" s="94"/>
      <c r="SY262" s="94"/>
      <c r="SZ262" s="94"/>
      <c r="TA262" s="94"/>
      <c r="TB262" s="94"/>
    </row>
    <row r="263" spans="1:522" s="1" customFormat="1" ht="19.5" customHeight="1" x14ac:dyDescent="0.2">
      <c r="A263" s="12"/>
      <c r="B263" s="11"/>
      <c r="E263" s="4"/>
      <c r="G263" s="9"/>
      <c r="H263" s="4"/>
      <c r="I263" s="1">
        <f t="shared" ref="I263:I265" si="31">SUM(K263:TB263)</f>
        <v>0</v>
      </c>
      <c r="J263" s="12"/>
      <c r="K263" s="94"/>
      <c r="L263" s="94"/>
      <c r="M263" s="94"/>
      <c r="N263" s="94"/>
      <c r="O263" s="94"/>
      <c r="P263" s="94"/>
      <c r="Q263" s="94"/>
      <c r="R263" s="94"/>
      <c r="S263" s="94"/>
      <c r="T263" s="94"/>
      <c r="U263" s="94"/>
      <c r="V263" s="94"/>
      <c r="W263" s="94"/>
      <c r="X263" s="94"/>
      <c r="Y263" s="94"/>
      <c r="Z263" s="94"/>
      <c r="AA263" s="94"/>
      <c r="AB263" s="94"/>
      <c r="AC263" s="94"/>
      <c r="AD263" s="94"/>
      <c r="AE263" s="94"/>
      <c r="AF263" s="94"/>
      <c r="AG263" s="94"/>
      <c r="AH263" s="94"/>
      <c r="AI263" s="94"/>
      <c r="AJ263" s="94"/>
      <c r="AK263" s="94"/>
      <c r="AL263" s="94"/>
      <c r="AM263" s="94"/>
      <c r="AN263" s="94"/>
      <c r="AO263" s="94"/>
      <c r="AP263" s="94"/>
      <c r="AQ263" s="94"/>
      <c r="AR263" s="94"/>
      <c r="AS263" s="94"/>
      <c r="AT263" s="94"/>
      <c r="AU263" s="94"/>
      <c r="AV263" s="94"/>
      <c r="AW263" s="94"/>
      <c r="AX263" s="94"/>
      <c r="AY263" s="94"/>
      <c r="AZ263" s="94"/>
      <c r="BA263" s="94"/>
      <c r="BB263" s="94"/>
      <c r="BC263" s="94"/>
      <c r="BD263" s="94"/>
      <c r="BE263" s="94"/>
      <c r="BF263" s="94"/>
      <c r="BG263" s="94"/>
      <c r="BH263" s="94"/>
      <c r="BI263" s="94"/>
      <c r="BJ263" s="94"/>
      <c r="BK263" s="94"/>
      <c r="BL263" s="94"/>
      <c r="BM263" s="94"/>
      <c r="BN263" s="94"/>
      <c r="BO263" s="94"/>
      <c r="BP263" s="94"/>
      <c r="BQ263" s="94"/>
      <c r="BR263" s="94"/>
      <c r="BS263" s="94"/>
      <c r="BT263" s="94"/>
      <c r="BU263" s="94"/>
      <c r="BV263" s="94"/>
      <c r="BW263" s="94"/>
      <c r="BX263" s="94"/>
      <c r="BY263" s="94"/>
      <c r="BZ263" s="94"/>
      <c r="CA263" s="94"/>
      <c r="CB263" s="94"/>
      <c r="CC263" s="94"/>
      <c r="CD263" s="94"/>
      <c r="CE263" s="94"/>
      <c r="CF263" s="94"/>
      <c r="CG263" s="94"/>
      <c r="CH263" s="94"/>
      <c r="CI263" s="94"/>
      <c r="CJ263" s="94"/>
      <c r="CK263" s="94"/>
      <c r="CL263" s="94"/>
      <c r="CM263" s="94"/>
      <c r="CN263" s="94"/>
      <c r="CO263" s="94"/>
      <c r="CP263" s="94"/>
      <c r="CQ263" s="94"/>
      <c r="CR263" s="94"/>
      <c r="CS263" s="94"/>
      <c r="CT263" s="94"/>
      <c r="CU263" s="94"/>
      <c r="CV263" s="94"/>
      <c r="CW263" s="94"/>
      <c r="CX263" s="94"/>
      <c r="CY263" s="94"/>
      <c r="CZ263" s="94"/>
      <c r="DA263" s="94"/>
      <c r="DB263" s="94"/>
      <c r="DC263" s="94"/>
      <c r="DD263" s="94"/>
      <c r="DE263" s="94"/>
      <c r="DF263" s="94"/>
      <c r="DG263" s="94"/>
      <c r="DH263" s="94"/>
      <c r="DI263" s="94"/>
      <c r="DJ263" s="94"/>
      <c r="DK263" s="94"/>
      <c r="DL263" s="94"/>
      <c r="DM263" s="94"/>
      <c r="DN263" s="94"/>
      <c r="DO263" s="94"/>
      <c r="DP263" s="94"/>
      <c r="DQ263" s="94"/>
      <c r="DR263" s="94"/>
      <c r="DS263" s="94"/>
      <c r="DT263" s="94"/>
      <c r="DU263" s="94"/>
      <c r="DV263" s="94"/>
      <c r="DW263" s="94"/>
      <c r="DX263" s="94"/>
      <c r="DY263" s="94"/>
      <c r="DZ263" s="94"/>
      <c r="EA263" s="94"/>
      <c r="EB263" s="94"/>
      <c r="EC263" s="94"/>
      <c r="ED263" s="94"/>
      <c r="EE263" s="94"/>
      <c r="EF263" s="94"/>
      <c r="EG263" s="94"/>
      <c r="EH263" s="94"/>
      <c r="EI263" s="94"/>
      <c r="EJ263" s="94"/>
      <c r="EK263" s="94"/>
      <c r="EL263" s="94"/>
      <c r="EM263" s="94"/>
      <c r="EN263" s="94"/>
      <c r="EO263" s="94"/>
      <c r="EP263" s="94"/>
      <c r="EQ263" s="94"/>
      <c r="ER263" s="94"/>
      <c r="ES263" s="94"/>
      <c r="ET263" s="94"/>
      <c r="EU263" s="94"/>
      <c r="EV263" s="94"/>
      <c r="EW263" s="94"/>
      <c r="EX263" s="94"/>
      <c r="EY263" s="94"/>
      <c r="EZ263" s="94"/>
      <c r="FA263" s="94"/>
      <c r="FB263" s="94"/>
      <c r="FC263" s="94"/>
      <c r="FD263" s="94"/>
      <c r="FE263" s="94"/>
      <c r="FF263" s="94"/>
      <c r="FG263" s="94"/>
      <c r="FH263" s="94"/>
      <c r="FI263" s="94"/>
      <c r="FJ263" s="94"/>
      <c r="FK263" s="94"/>
      <c r="FL263" s="94"/>
      <c r="FM263" s="94"/>
      <c r="FN263" s="94"/>
      <c r="FO263" s="94"/>
      <c r="FP263" s="94"/>
      <c r="FQ263" s="94"/>
      <c r="FR263" s="94"/>
      <c r="FS263" s="94"/>
      <c r="FT263" s="94"/>
      <c r="FU263" s="94"/>
      <c r="FV263" s="94"/>
      <c r="FW263" s="94"/>
      <c r="FX263" s="94"/>
      <c r="FY263" s="94"/>
      <c r="FZ263" s="94"/>
      <c r="GA263" s="94"/>
      <c r="GB263" s="94"/>
      <c r="GC263" s="94"/>
      <c r="GD263" s="94"/>
      <c r="GE263" s="94"/>
      <c r="GF263" s="94"/>
      <c r="GG263" s="94"/>
      <c r="GH263" s="94"/>
      <c r="GI263" s="94"/>
      <c r="GJ263" s="94"/>
      <c r="GK263" s="94"/>
      <c r="GL263" s="94"/>
      <c r="GM263" s="94"/>
      <c r="GN263" s="94"/>
      <c r="GO263" s="94"/>
      <c r="GP263" s="94"/>
      <c r="GQ263" s="94"/>
      <c r="GR263" s="94"/>
      <c r="GS263" s="94"/>
      <c r="GT263" s="94"/>
      <c r="GU263" s="94"/>
      <c r="GV263" s="94"/>
      <c r="GW263" s="94"/>
      <c r="GX263" s="94"/>
      <c r="GY263" s="94"/>
      <c r="GZ263" s="94"/>
      <c r="HA263" s="94"/>
      <c r="HB263" s="94"/>
      <c r="HC263" s="94"/>
      <c r="HD263" s="94"/>
      <c r="HE263" s="94"/>
      <c r="HF263" s="94"/>
      <c r="HG263" s="94"/>
      <c r="HH263" s="94"/>
      <c r="HI263" s="94"/>
      <c r="HJ263" s="94"/>
      <c r="HK263" s="94"/>
      <c r="HL263" s="94"/>
      <c r="HM263" s="94"/>
      <c r="HN263" s="94"/>
      <c r="HO263" s="94"/>
      <c r="HP263" s="94"/>
      <c r="HQ263" s="94"/>
      <c r="HR263" s="94"/>
      <c r="HS263" s="94"/>
      <c r="HT263" s="94"/>
      <c r="HU263" s="94"/>
      <c r="HV263" s="94"/>
      <c r="HW263" s="94"/>
      <c r="HX263" s="94"/>
      <c r="HY263" s="94"/>
      <c r="HZ263" s="94"/>
      <c r="IA263" s="94"/>
      <c r="IB263" s="94"/>
      <c r="IC263" s="94"/>
      <c r="ID263" s="94"/>
      <c r="IE263" s="94"/>
      <c r="IF263" s="94"/>
      <c r="IG263" s="94"/>
      <c r="IH263" s="94"/>
      <c r="II263" s="94"/>
      <c r="IJ263" s="94"/>
      <c r="IK263" s="94"/>
      <c r="IL263" s="94"/>
      <c r="IM263" s="94"/>
      <c r="IN263" s="94"/>
      <c r="IO263" s="94"/>
      <c r="IP263" s="94"/>
      <c r="IQ263" s="94"/>
      <c r="IR263" s="94"/>
      <c r="IS263" s="94"/>
      <c r="IT263" s="94"/>
      <c r="IU263" s="94"/>
      <c r="IV263" s="94"/>
      <c r="IW263" s="94"/>
      <c r="IX263" s="94"/>
      <c r="IY263" s="94"/>
      <c r="IZ263" s="94"/>
      <c r="JA263" s="94"/>
      <c r="JB263" s="94"/>
      <c r="JC263" s="94"/>
      <c r="JD263" s="94"/>
      <c r="JE263" s="94"/>
      <c r="JF263" s="94"/>
      <c r="JG263" s="94"/>
      <c r="JH263" s="94"/>
      <c r="JI263" s="94"/>
      <c r="JJ263" s="94"/>
      <c r="JK263" s="94"/>
      <c r="JL263" s="94"/>
      <c r="JM263" s="94"/>
      <c r="JN263" s="94"/>
      <c r="JO263" s="94"/>
      <c r="JP263" s="94"/>
      <c r="JQ263" s="94"/>
      <c r="JR263" s="94"/>
      <c r="JS263" s="94"/>
      <c r="JT263" s="94"/>
      <c r="JU263" s="94"/>
      <c r="JV263" s="94"/>
      <c r="JW263" s="94"/>
      <c r="JX263" s="94"/>
      <c r="JY263" s="94"/>
      <c r="JZ263" s="94"/>
      <c r="KA263" s="94"/>
      <c r="KB263" s="94"/>
      <c r="KC263" s="94"/>
      <c r="KD263" s="94"/>
      <c r="KE263" s="94"/>
      <c r="KF263" s="94"/>
      <c r="KG263" s="94"/>
      <c r="KH263" s="94"/>
      <c r="KI263" s="94"/>
      <c r="KJ263" s="94"/>
      <c r="KK263" s="94"/>
      <c r="KL263" s="94"/>
      <c r="KM263" s="94"/>
      <c r="KN263" s="94"/>
      <c r="KO263" s="94"/>
      <c r="KP263" s="94"/>
      <c r="KQ263" s="94"/>
      <c r="KR263" s="94"/>
      <c r="KS263" s="94"/>
      <c r="KT263" s="94"/>
      <c r="KU263" s="94"/>
      <c r="KV263" s="94"/>
      <c r="KW263" s="94"/>
      <c r="KX263" s="94"/>
      <c r="KY263" s="94"/>
      <c r="KZ263" s="94"/>
      <c r="LA263" s="94"/>
      <c r="LB263" s="94"/>
      <c r="LC263" s="94"/>
      <c r="LD263" s="94"/>
      <c r="LE263" s="94"/>
      <c r="LF263" s="94"/>
      <c r="LG263" s="94"/>
      <c r="LH263" s="94"/>
      <c r="LI263" s="94"/>
      <c r="LJ263" s="94"/>
      <c r="LK263" s="94"/>
      <c r="LL263" s="94"/>
      <c r="LM263" s="94"/>
      <c r="LN263" s="94"/>
      <c r="LO263" s="94"/>
      <c r="LP263" s="94"/>
      <c r="LQ263" s="94"/>
      <c r="LR263" s="94"/>
      <c r="LS263" s="94"/>
      <c r="LT263" s="94"/>
      <c r="LU263" s="94"/>
      <c r="LV263" s="94"/>
      <c r="LW263" s="94"/>
      <c r="LX263" s="94"/>
      <c r="LY263" s="94"/>
      <c r="LZ263" s="94"/>
      <c r="MA263" s="94"/>
      <c r="MB263" s="94"/>
      <c r="MC263" s="94"/>
      <c r="MD263" s="94"/>
      <c r="ME263" s="94"/>
      <c r="MF263" s="94"/>
      <c r="MG263" s="94"/>
      <c r="MH263" s="94"/>
      <c r="MI263" s="94"/>
      <c r="MJ263" s="94"/>
      <c r="MK263" s="94"/>
      <c r="ML263" s="94"/>
      <c r="MM263" s="94"/>
      <c r="MN263" s="94"/>
      <c r="MO263" s="94"/>
      <c r="MP263" s="94"/>
      <c r="MQ263" s="94"/>
      <c r="MR263" s="94"/>
      <c r="MS263" s="94"/>
      <c r="MT263" s="94"/>
      <c r="MU263" s="94"/>
      <c r="MV263" s="94"/>
      <c r="MW263" s="94"/>
      <c r="MX263" s="94"/>
      <c r="MY263" s="94"/>
      <c r="MZ263" s="94"/>
      <c r="NA263" s="94"/>
      <c r="NB263" s="94"/>
      <c r="NC263" s="94"/>
      <c r="ND263" s="94"/>
      <c r="NE263" s="94"/>
      <c r="NF263" s="94"/>
      <c r="NG263" s="94"/>
      <c r="NH263" s="94"/>
      <c r="NI263" s="94"/>
      <c r="NJ263" s="94"/>
      <c r="NK263" s="94"/>
      <c r="NL263" s="94"/>
      <c r="NM263" s="94"/>
      <c r="NN263" s="94"/>
      <c r="NO263" s="94"/>
      <c r="NP263" s="94"/>
      <c r="NQ263" s="94"/>
      <c r="NR263" s="94"/>
      <c r="NS263" s="94"/>
      <c r="NT263" s="94"/>
      <c r="NU263" s="94"/>
      <c r="NV263" s="94"/>
      <c r="NW263" s="94"/>
      <c r="NX263" s="94"/>
      <c r="NY263" s="94"/>
      <c r="NZ263" s="94"/>
      <c r="OA263" s="94"/>
      <c r="OB263" s="94"/>
      <c r="OC263" s="94"/>
      <c r="OD263" s="94"/>
      <c r="OE263" s="94"/>
      <c r="OF263" s="94"/>
      <c r="OG263" s="94"/>
      <c r="OH263" s="94"/>
      <c r="OI263" s="94"/>
      <c r="OJ263" s="94"/>
      <c r="OK263" s="94"/>
      <c r="OL263" s="94"/>
      <c r="OM263" s="94"/>
      <c r="ON263" s="94"/>
      <c r="OO263" s="94"/>
      <c r="OP263" s="94"/>
      <c r="OQ263" s="94"/>
      <c r="OR263" s="94"/>
      <c r="OS263" s="94"/>
      <c r="OT263" s="94"/>
      <c r="OU263" s="94"/>
      <c r="OV263" s="94"/>
      <c r="OW263" s="94"/>
      <c r="OX263" s="94"/>
      <c r="OY263" s="94"/>
      <c r="OZ263" s="94"/>
      <c r="PA263" s="94"/>
      <c r="PB263" s="94"/>
      <c r="PC263" s="94"/>
      <c r="PD263" s="94"/>
      <c r="PE263" s="94"/>
      <c r="PF263" s="94"/>
      <c r="PG263" s="94"/>
      <c r="PH263" s="94"/>
      <c r="PI263" s="94"/>
      <c r="PJ263" s="94"/>
      <c r="PK263" s="94"/>
      <c r="PL263" s="94"/>
      <c r="PM263" s="94"/>
      <c r="PN263" s="94"/>
      <c r="PO263" s="94"/>
      <c r="PP263" s="94"/>
      <c r="PQ263" s="94"/>
      <c r="PR263" s="94"/>
      <c r="PS263" s="94"/>
      <c r="PT263" s="94"/>
      <c r="PU263" s="94"/>
      <c r="PV263" s="94"/>
      <c r="PW263" s="94"/>
      <c r="PX263" s="94"/>
      <c r="PY263" s="94"/>
      <c r="PZ263" s="94"/>
      <c r="QA263" s="94"/>
      <c r="QB263" s="94"/>
      <c r="QC263" s="94"/>
      <c r="QD263" s="94"/>
      <c r="QE263" s="94"/>
      <c r="QF263" s="94"/>
      <c r="QG263" s="94"/>
      <c r="QH263" s="94"/>
      <c r="QI263" s="94"/>
      <c r="QJ263" s="94"/>
      <c r="QK263" s="94"/>
      <c r="QL263" s="94"/>
      <c r="QM263" s="94"/>
      <c r="QN263" s="94"/>
      <c r="QO263" s="94"/>
      <c r="QP263" s="94"/>
      <c r="QQ263" s="94"/>
      <c r="QR263" s="94"/>
      <c r="QS263" s="94"/>
      <c r="QT263" s="94"/>
      <c r="QU263" s="94"/>
      <c r="QV263" s="94"/>
      <c r="QW263" s="94"/>
      <c r="QX263" s="94"/>
      <c r="QY263" s="94"/>
      <c r="QZ263" s="94"/>
      <c r="RA263" s="94"/>
      <c r="RB263" s="94"/>
      <c r="RC263" s="94"/>
      <c r="RD263" s="94"/>
      <c r="RE263" s="94"/>
      <c r="RF263" s="94"/>
      <c r="RG263" s="94"/>
      <c r="RH263" s="94"/>
      <c r="RI263" s="94"/>
      <c r="RJ263" s="94"/>
      <c r="RK263" s="94"/>
      <c r="RL263" s="94"/>
      <c r="RM263" s="94"/>
      <c r="RN263" s="94"/>
      <c r="RO263" s="94"/>
      <c r="RP263" s="94"/>
      <c r="RQ263" s="94"/>
      <c r="RR263" s="94"/>
      <c r="RS263" s="94"/>
      <c r="RT263" s="94"/>
      <c r="RU263" s="94"/>
      <c r="RV263" s="94"/>
      <c r="RW263" s="94"/>
      <c r="RX263" s="94"/>
      <c r="RY263" s="94"/>
      <c r="RZ263" s="94"/>
      <c r="SA263" s="94"/>
      <c r="SB263" s="94"/>
      <c r="SC263" s="94"/>
      <c r="SD263" s="94"/>
      <c r="SE263" s="94"/>
      <c r="SF263" s="94"/>
      <c r="SG263" s="94"/>
      <c r="SH263" s="94"/>
      <c r="SI263" s="94"/>
      <c r="SJ263" s="94"/>
      <c r="SK263" s="94"/>
      <c r="SL263" s="94"/>
      <c r="SM263" s="94"/>
      <c r="SN263" s="94"/>
      <c r="SO263" s="94"/>
      <c r="SP263" s="94"/>
      <c r="SQ263" s="94"/>
      <c r="SR263" s="94"/>
      <c r="SS263" s="94"/>
      <c r="ST263" s="94"/>
      <c r="SU263" s="94"/>
      <c r="SV263" s="94"/>
      <c r="SW263" s="94"/>
      <c r="SX263" s="94"/>
      <c r="SY263" s="94"/>
      <c r="SZ263" s="94"/>
      <c r="TA263" s="94"/>
      <c r="TB263" s="94"/>
    </row>
    <row r="264" spans="1:522" s="1" customFormat="1" ht="26.25" customHeight="1" x14ac:dyDescent="0.2">
      <c r="A264" s="12"/>
      <c r="B264" s="11"/>
      <c r="E264" s="4"/>
      <c r="G264" s="9"/>
      <c r="H264" s="4"/>
      <c r="I264" s="1">
        <f t="shared" si="31"/>
        <v>0</v>
      </c>
      <c r="J264" s="12"/>
      <c r="K264" s="94"/>
      <c r="L264" s="94"/>
      <c r="M264" s="94"/>
      <c r="N264" s="94"/>
      <c r="O264" s="94"/>
      <c r="P264" s="94"/>
      <c r="Q264" s="94"/>
      <c r="R264" s="94"/>
      <c r="S264" s="94"/>
      <c r="T264" s="94"/>
      <c r="U264" s="94"/>
      <c r="V264" s="94"/>
      <c r="W264" s="94"/>
      <c r="X264" s="94"/>
      <c r="Y264" s="94"/>
      <c r="Z264" s="94"/>
      <c r="AA264" s="94"/>
      <c r="AB264" s="94"/>
      <c r="AC264" s="94"/>
      <c r="AD264" s="94"/>
      <c r="AE264" s="94"/>
      <c r="AF264" s="94"/>
      <c r="AG264" s="94"/>
      <c r="AH264" s="94"/>
      <c r="AI264" s="94"/>
      <c r="AJ264" s="94"/>
      <c r="AK264" s="94"/>
      <c r="AL264" s="94"/>
      <c r="AM264" s="94"/>
      <c r="AN264" s="94"/>
      <c r="AO264" s="94"/>
      <c r="AP264" s="94"/>
      <c r="AQ264" s="94"/>
      <c r="AR264" s="94"/>
      <c r="AS264" s="94"/>
      <c r="AT264" s="94"/>
      <c r="AU264" s="94"/>
      <c r="AV264" s="94"/>
      <c r="AW264" s="94"/>
      <c r="AX264" s="94"/>
      <c r="AY264" s="94"/>
      <c r="AZ264" s="94"/>
      <c r="BA264" s="94"/>
      <c r="BB264" s="94"/>
      <c r="BC264" s="94"/>
      <c r="BD264" s="94"/>
      <c r="BE264" s="94"/>
      <c r="BF264" s="94"/>
      <c r="BG264" s="94"/>
      <c r="BH264" s="94"/>
      <c r="BI264" s="94"/>
      <c r="BJ264" s="94"/>
      <c r="BK264" s="94"/>
      <c r="BL264" s="94"/>
      <c r="BM264" s="94"/>
      <c r="BN264" s="94"/>
      <c r="BO264" s="94"/>
      <c r="BP264" s="94"/>
      <c r="BQ264" s="94"/>
      <c r="BR264" s="94"/>
      <c r="BS264" s="94"/>
      <c r="BT264" s="94"/>
      <c r="BU264" s="94"/>
      <c r="BV264" s="94"/>
      <c r="BW264" s="94"/>
      <c r="BX264" s="94"/>
      <c r="BY264" s="94"/>
      <c r="BZ264" s="94"/>
      <c r="CA264" s="94"/>
      <c r="CB264" s="94"/>
      <c r="CC264" s="94"/>
      <c r="CD264" s="94"/>
      <c r="CE264" s="94"/>
      <c r="CF264" s="94"/>
      <c r="CG264" s="94"/>
      <c r="CH264" s="94"/>
      <c r="CI264" s="94"/>
      <c r="CJ264" s="94"/>
      <c r="CK264" s="94"/>
      <c r="CL264" s="94"/>
      <c r="CM264" s="94"/>
      <c r="CN264" s="94"/>
      <c r="CO264" s="94"/>
      <c r="CP264" s="94"/>
      <c r="CQ264" s="94"/>
      <c r="CR264" s="94"/>
      <c r="CS264" s="94"/>
      <c r="CT264" s="94"/>
      <c r="CU264" s="94"/>
      <c r="CV264" s="94"/>
      <c r="CW264" s="94"/>
      <c r="CX264" s="94"/>
      <c r="CY264" s="94"/>
      <c r="CZ264" s="94"/>
      <c r="DA264" s="94"/>
      <c r="DB264" s="94"/>
      <c r="DC264" s="94"/>
      <c r="DD264" s="94"/>
      <c r="DE264" s="94"/>
      <c r="DF264" s="94"/>
      <c r="DG264" s="94"/>
      <c r="DH264" s="94"/>
      <c r="DI264" s="94"/>
      <c r="DJ264" s="94"/>
      <c r="DK264" s="94"/>
      <c r="DL264" s="94"/>
      <c r="DM264" s="94"/>
      <c r="DN264" s="94"/>
      <c r="DO264" s="94"/>
      <c r="DP264" s="94"/>
      <c r="DQ264" s="94"/>
      <c r="DR264" s="94"/>
      <c r="DS264" s="94"/>
      <c r="DT264" s="94"/>
      <c r="DU264" s="94"/>
      <c r="DV264" s="94"/>
      <c r="DW264" s="94"/>
      <c r="DX264" s="94"/>
      <c r="DY264" s="94"/>
      <c r="DZ264" s="94"/>
      <c r="EA264" s="94"/>
      <c r="EB264" s="94"/>
      <c r="EC264" s="94"/>
      <c r="ED264" s="94"/>
      <c r="EE264" s="94"/>
      <c r="EF264" s="94"/>
      <c r="EG264" s="94"/>
      <c r="EH264" s="94"/>
      <c r="EI264" s="94"/>
      <c r="EJ264" s="94"/>
      <c r="EK264" s="94"/>
      <c r="EL264" s="94"/>
      <c r="EM264" s="94"/>
      <c r="EN264" s="94"/>
      <c r="EO264" s="94"/>
      <c r="EP264" s="94"/>
      <c r="EQ264" s="94"/>
      <c r="ER264" s="94"/>
      <c r="ES264" s="94"/>
      <c r="ET264" s="94"/>
      <c r="EU264" s="94"/>
      <c r="EV264" s="94"/>
      <c r="EW264" s="94"/>
      <c r="EX264" s="94"/>
      <c r="EY264" s="94"/>
      <c r="EZ264" s="94"/>
      <c r="FA264" s="94"/>
      <c r="FB264" s="94"/>
      <c r="FC264" s="94"/>
      <c r="FD264" s="94"/>
      <c r="FE264" s="94"/>
      <c r="FF264" s="94"/>
      <c r="FG264" s="94"/>
      <c r="FH264" s="94"/>
      <c r="FI264" s="94"/>
      <c r="FJ264" s="94"/>
      <c r="FK264" s="94"/>
      <c r="FL264" s="94"/>
      <c r="FM264" s="94"/>
      <c r="FN264" s="94"/>
      <c r="FO264" s="94"/>
      <c r="FP264" s="94"/>
      <c r="FQ264" s="94"/>
      <c r="FR264" s="94"/>
      <c r="FS264" s="94"/>
      <c r="FT264" s="94"/>
      <c r="FU264" s="94"/>
      <c r="FV264" s="94"/>
      <c r="FW264" s="94"/>
      <c r="FX264" s="94"/>
      <c r="FY264" s="94"/>
      <c r="FZ264" s="94"/>
      <c r="GA264" s="94"/>
      <c r="GB264" s="94"/>
      <c r="GC264" s="94"/>
      <c r="GD264" s="94"/>
      <c r="GE264" s="94"/>
      <c r="GF264" s="94"/>
      <c r="GG264" s="94"/>
      <c r="GH264" s="94"/>
      <c r="GI264" s="94"/>
      <c r="GJ264" s="94"/>
      <c r="GK264" s="94"/>
      <c r="GL264" s="94"/>
      <c r="GM264" s="94"/>
      <c r="GN264" s="94"/>
      <c r="GO264" s="94"/>
      <c r="GP264" s="94"/>
      <c r="GQ264" s="94"/>
      <c r="GR264" s="94"/>
      <c r="GS264" s="94"/>
      <c r="GT264" s="94"/>
      <c r="GU264" s="94"/>
      <c r="GV264" s="94"/>
      <c r="GW264" s="94"/>
      <c r="GX264" s="94"/>
      <c r="GY264" s="94"/>
      <c r="GZ264" s="94"/>
      <c r="HA264" s="94"/>
      <c r="HB264" s="94"/>
      <c r="HC264" s="94"/>
      <c r="HD264" s="94"/>
      <c r="HE264" s="94"/>
      <c r="HF264" s="94"/>
      <c r="HG264" s="94"/>
      <c r="HH264" s="94"/>
      <c r="HI264" s="94"/>
      <c r="HJ264" s="94"/>
      <c r="HK264" s="94"/>
      <c r="HL264" s="94"/>
      <c r="HM264" s="94"/>
      <c r="HN264" s="94"/>
      <c r="HO264" s="94"/>
      <c r="HP264" s="94"/>
      <c r="HQ264" s="94"/>
      <c r="HR264" s="94"/>
      <c r="HS264" s="94"/>
      <c r="HT264" s="94"/>
      <c r="HU264" s="94"/>
      <c r="HV264" s="94"/>
      <c r="HW264" s="94"/>
      <c r="HX264" s="94"/>
      <c r="HY264" s="94"/>
      <c r="HZ264" s="94"/>
      <c r="IA264" s="94"/>
      <c r="IB264" s="94"/>
      <c r="IC264" s="94"/>
      <c r="ID264" s="94"/>
      <c r="IE264" s="94"/>
      <c r="IF264" s="94"/>
      <c r="IG264" s="94"/>
      <c r="IH264" s="94"/>
      <c r="II264" s="94"/>
      <c r="IJ264" s="94"/>
      <c r="IK264" s="94"/>
      <c r="IL264" s="94"/>
      <c r="IM264" s="94"/>
      <c r="IN264" s="94"/>
      <c r="IO264" s="94"/>
      <c r="IP264" s="94"/>
      <c r="IQ264" s="94"/>
      <c r="IR264" s="94"/>
      <c r="IS264" s="94"/>
      <c r="IT264" s="94"/>
      <c r="IU264" s="94"/>
      <c r="IV264" s="94"/>
      <c r="IW264" s="94"/>
      <c r="IX264" s="94"/>
      <c r="IY264" s="94"/>
      <c r="IZ264" s="94"/>
      <c r="JA264" s="94"/>
      <c r="JB264" s="94"/>
      <c r="JC264" s="94"/>
      <c r="JD264" s="94"/>
      <c r="JE264" s="94"/>
      <c r="JF264" s="94"/>
      <c r="JG264" s="94"/>
      <c r="JH264" s="94"/>
      <c r="JI264" s="94"/>
      <c r="JJ264" s="94"/>
      <c r="JK264" s="94"/>
      <c r="JL264" s="94"/>
      <c r="JM264" s="94"/>
      <c r="JN264" s="94"/>
      <c r="JO264" s="94"/>
      <c r="JP264" s="94"/>
      <c r="JQ264" s="94"/>
      <c r="JR264" s="94"/>
      <c r="JS264" s="94"/>
      <c r="JT264" s="94"/>
      <c r="JU264" s="94"/>
      <c r="JV264" s="94"/>
      <c r="JW264" s="94"/>
      <c r="JX264" s="94"/>
      <c r="JY264" s="94"/>
      <c r="JZ264" s="94"/>
      <c r="KA264" s="94"/>
      <c r="KB264" s="94"/>
      <c r="KC264" s="94"/>
      <c r="KD264" s="94"/>
      <c r="KE264" s="94"/>
      <c r="KF264" s="94"/>
      <c r="KG264" s="94"/>
      <c r="KH264" s="94"/>
      <c r="KI264" s="94"/>
      <c r="KJ264" s="94"/>
      <c r="KK264" s="94"/>
      <c r="KL264" s="94"/>
      <c r="KM264" s="94"/>
      <c r="KN264" s="94"/>
      <c r="KO264" s="94"/>
      <c r="KP264" s="94"/>
      <c r="KQ264" s="94"/>
      <c r="KR264" s="94"/>
      <c r="KS264" s="94"/>
      <c r="KT264" s="94"/>
      <c r="KU264" s="94"/>
      <c r="KV264" s="94"/>
      <c r="KW264" s="94"/>
      <c r="KX264" s="94"/>
      <c r="KY264" s="94"/>
      <c r="KZ264" s="94"/>
      <c r="LA264" s="94"/>
      <c r="LB264" s="94"/>
      <c r="LC264" s="94"/>
      <c r="LD264" s="94"/>
      <c r="LE264" s="94"/>
      <c r="LF264" s="94"/>
      <c r="LG264" s="94"/>
      <c r="LH264" s="94"/>
      <c r="LI264" s="94"/>
      <c r="LJ264" s="94"/>
      <c r="LK264" s="94"/>
      <c r="LL264" s="94"/>
      <c r="LM264" s="94"/>
      <c r="LN264" s="94"/>
      <c r="LO264" s="94"/>
      <c r="LP264" s="94"/>
      <c r="LQ264" s="94"/>
      <c r="LR264" s="94"/>
      <c r="LS264" s="94"/>
      <c r="LT264" s="94"/>
      <c r="LU264" s="94"/>
      <c r="LV264" s="94"/>
      <c r="LW264" s="94"/>
      <c r="LX264" s="94"/>
      <c r="LY264" s="94"/>
      <c r="LZ264" s="94"/>
      <c r="MA264" s="94"/>
      <c r="MB264" s="94"/>
      <c r="MC264" s="94"/>
      <c r="MD264" s="94"/>
      <c r="ME264" s="94"/>
      <c r="MF264" s="94"/>
      <c r="MG264" s="94"/>
      <c r="MH264" s="94"/>
      <c r="MI264" s="94"/>
      <c r="MJ264" s="94"/>
      <c r="MK264" s="94"/>
      <c r="ML264" s="94"/>
      <c r="MM264" s="94"/>
      <c r="MN264" s="94"/>
      <c r="MO264" s="94"/>
      <c r="MP264" s="94"/>
      <c r="MQ264" s="94"/>
      <c r="MR264" s="94"/>
      <c r="MS264" s="94"/>
      <c r="MT264" s="94"/>
      <c r="MU264" s="94"/>
      <c r="MV264" s="94"/>
      <c r="MW264" s="94"/>
      <c r="MX264" s="94"/>
      <c r="MY264" s="94"/>
      <c r="MZ264" s="94"/>
      <c r="NA264" s="94"/>
      <c r="NB264" s="94"/>
      <c r="NC264" s="94"/>
      <c r="ND264" s="94"/>
      <c r="NE264" s="94"/>
      <c r="NF264" s="94"/>
      <c r="NG264" s="94"/>
      <c r="NH264" s="94"/>
      <c r="NI264" s="94"/>
      <c r="NJ264" s="94"/>
      <c r="NK264" s="94"/>
      <c r="NL264" s="94"/>
      <c r="NM264" s="94"/>
      <c r="NN264" s="94"/>
      <c r="NO264" s="94"/>
      <c r="NP264" s="94"/>
      <c r="NQ264" s="94"/>
      <c r="NR264" s="94"/>
      <c r="NS264" s="94"/>
      <c r="NT264" s="94"/>
      <c r="NU264" s="94"/>
      <c r="NV264" s="94"/>
      <c r="NW264" s="94"/>
      <c r="NX264" s="94"/>
      <c r="NY264" s="94"/>
      <c r="NZ264" s="94"/>
      <c r="OA264" s="94"/>
      <c r="OB264" s="94"/>
      <c r="OC264" s="94"/>
      <c r="OD264" s="94"/>
      <c r="OE264" s="94"/>
      <c r="OF264" s="94"/>
      <c r="OG264" s="94"/>
      <c r="OH264" s="94"/>
      <c r="OI264" s="94"/>
      <c r="OJ264" s="94"/>
      <c r="OK264" s="94"/>
      <c r="OL264" s="94"/>
      <c r="OM264" s="94"/>
      <c r="ON264" s="94"/>
      <c r="OO264" s="94"/>
      <c r="OP264" s="94"/>
      <c r="OQ264" s="94"/>
      <c r="OR264" s="94"/>
      <c r="OS264" s="94"/>
      <c r="OT264" s="94"/>
      <c r="OU264" s="94"/>
      <c r="OV264" s="94"/>
      <c r="OW264" s="94"/>
      <c r="OX264" s="94"/>
      <c r="OY264" s="94"/>
      <c r="OZ264" s="94"/>
      <c r="PA264" s="94"/>
      <c r="PB264" s="94"/>
      <c r="PC264" s="94"/>
      <c r="PD264" s="94"/>
      <c r="PE264" s="94"/>
      <c r="PF264" s="94"/>
      <c r="PG264" s="94"/>
      <c r="PH264" s="94"/>
      <c r="PI264" s="94"/>
      <c r="PJ264" s="94"/>
      <c r="PK264" s="94"/>
      <c r="PL264" s="94"/>
      <c r="PM264" s="94"/>
      <c r="PN264" s="94"/>
      <c r="PO264" s="94"/>
      <c r="PP264" s="94"/>
      <c r="PQ264" s="94"/>
      <c r="PR264" s="94"/>
      <c r="PS264" s="94"/>
      <c r="PT264" s="94"/>
      <c r="PU264" s="94"/>
      <c r="PV264" s="94"/>
      <c r="PW264" s="94"/>
      <c r="PX264" s="94"/>
      <c r="PY264" s="94"/>
      <c r="PZ264" s="94"/>
      <c r="QA264" s="94"/>
      <c r="QB264" s="94"/>
      <c r="QC264" s="94"/>
      <c r="QD264" s="94"/>
      <c r="QE264" s="94"/>
      <c r="QF264" s="94"/>
      <c r="QG264" s="94"/>
      <c r="QH264" s="94"/>
      <c r="QI264" s="94"/>
      <c r="QJ264" s="94"/>
      <c r="QK264" s="94"/>
      <c r="QL264" s="94"/>
      <c r="QM264" s="94"/>
      <c r="QN264" s="94"/>
      <c r="QO264" s="94"/>
      <c r="QP264" s="94"/>
      <c r="QQ264" s="94"/>
      <c r="QR264" s="94"/>
      <c r="QS264" s="94"/>
      <c r="QT264" s="94"/>
      <c r="QU264" s="94"/>
      <c r="QV264" s="94"/>
      <c r="QW264" s="94"/>
      <c r="QX264" s="94"/>
      <c r="QY264" s="94"/>
      <c r="QZ264" s="94"/>
      <c r="RA264" s="94"/>
      <c r="RB264" s="94"/>
      <c r="RC264" s="94"/>
      <c r="RD264" s="94"/>
      <c r="RE264" s="94"/>
      <c r="RF264" s="94"/>
      <c r="RG264" s="94"/>
      <c r="RH264" s="94"/>
      <c r="RI264" s="94"/>
      <c r="RJ264" s="94"/>
      <c r="RK264" s="94"/>
      <c r="RL264" s="94"/>
      <c r="RM264" s="94"/>
      <c r="RN264" s="94"/>
      <c r="RO264" s="94"/>
      <c r="RP264" s="94"/>
      <c r="RQ264" s="94"/>
      <c r="RR264" s="94"/>
      <c r="RS264" s="94"/>
      <c r="RT264" s="94"/>
      <c r="RU264" s="94"/>
      <c r="RV264" s="94"/>
      <c r="RW264" s="94"/>
      <c r="RX264" s="94"/>
      <c r="RY264" s="94"/>
      <c r="RZ264" s="94"/>
      <c r="SA264" s="94"/>
      <c r="SB264" s="94"/>
      <c r="SC264" s="94"/>
      <c r="SD264" s="94"/>
      <c r="SE264" s="94"/>
      <c r="SF264" s="94"/>
      <c r="SG264" s="94"/>
      <c r="SH264" s="94"/>
      <c r="SI264" s="94"/>
      <c r="SJ264" s="94"/>
      <c r="SK264" s="94"/>
      <c r="SL264" s="94"/>
      <c r="SM264" s="94"/>
      <c r="SN264" s="94"/>
      <c r="SO264" s="94"/>
      <c r="SP264" s="94"/>
      <c r="SQ264" s="94"/>
      <c r="SR264" s="94"/>
      <c r="SS264" s="94"/>
      <c r="ST264" s="94"/>
      <c r="SU264" s="94"/>
      <c r="SV264" s="94"/>
      <c r="SW264" s="94"/>
      <c r="SX264" s="94"/>
      <c r="SY264" s="94"/>
      <c r="SZ264" s="94"/>
      <c r="TA264" s="94"/>
      <c r="TB264" s="94"/>
    </row>
    <row r="265" spans="1:522" x14ac:dyDescent="0.2">
      <c r="D265" s="1"/>
      <c r="E265" s="4"/>
      <c r="G265" s="9"/>
      <c r="H265" s="4"/>
      <c r="I265" s="1">
        <f t="shared" si="31"/>
        <v>0</v>
      </c>
    </row>
  </sheetData>
  <mergeCells count="3">
    <mergeCell ref="A1:H1"/>
    <mergeCell ref="A2:H2"/>
    <mergeCell ref="A4:H4"/>
  </mergeCells>
  <conditionalFormatting sqref="K18:TB18">
    <cfRule type="top10" dxfId="26" priority="197" rank="15"/>
  </conditionalFormatting>
  <conditionalFormatting sqref="K35:TB35">
    <cfRule type="top10" dxfId="25" priority="203" rank="15"/>
  </conditionalFormatting>
  <conditionalFormatting sqref="K136:TB136">
    <cfRule type="top10" dxfId="24" priority="287" rank="15"/>
  </conditionalFormatting>
  <conditionalFormatting sqref="K91:TB91">
    <cfRule type="top10" dxfId="23" priority="30" rank="15"/>
  </conditionalFormatting>
  <conditionalFormatting sqref="K44:P44 EQ44:EX44 OL44:SC44 SE44:TB44 R44:EO44 MW44:OJ44 EZ44:MU44 K45:TB45">
    <cfRule type="top10" dxfId="22" priority="29" rank="15"/>
  </conditionalFormatting>
  <conditionalFormatting sqref="K121:TB121">
    <cfRule type="top10" dxfId="21" priority="28" rank="15"/>
  </conditionalFormatting>
  <conditionalFormatting sqref="K50:K52 LY50:TB50 ID50:LW50 FY50:IB50 BN50:FW50 BL50 AD50:BJ50 M50:AB50 M52:AB52 AD52:BJ52 BL52 BN52:FW52 FY52:IB52 ID52:LW52 LY52:TB52 L51:TB51">
    <cfRule type="top10" dxfId="20" priority="27" rank="15"/>
  </conditionalFormatting>
  <conditionalFormatting sqref="K20:CT20 CV20:NR20 NT20:TB20">
    <cfRule type="top10" dxfId="19" priority="23" rank="15"/>
  </conditionalFormatting>
  <conditionalFormatting sqref="K29:TB29">
    <cfRule type="top10" dxfId="18" priority="21" rank="15"/>
  </conditionalFormatting>
  <conditionalFormatting sqref="K28:TB28">
    <cfRule type="top10" dxfId="17" priority="20" rank="15"/>
  </conditionalFormatting>
  <conditionalFormatting sqref="K57:TB57">
    <cfRule type="top10" dxfId="16" priority="19" rank="15"/>
  </conditionalFormatting>
  <conditionalFormatting sqref="K15:TB15">
    <cfRule type="top10" dxfId="15" priority="17" rank="15"/>
  </conditionalFormatting>
  <conditionalFormatting sqref="K33:TB33">
    <cfRule type="top10" dxfId="14" priority="13" rank="15"/>
  </conditionalFormatting>
  <conditionalFormatting sqref="K14:TB14">
    <cfRule type="top10" dxfId="13" priority="10" rank="15"/>
  </conditionalFormatting>
  <conditionalFormatting sqref="K81:TB82 K87:TB87">
    <cfRule type="top10" dxfId="12" priority="8" rank="15"/>
  </conditionalFormatting>
  <conditionalFormatting sqref="K157:TB157 K122:TB124">
    <cfRule type="top10" dxfId="11" priority="940" rank="15"/>
  </conditionalFormatting>
  <conditionalFormatting sqref="K92:TB92 K36:OA36 OC36:TB36">
    <cfRule type="top10" dxfId="10" priority="1021" rank="15"/>
  </conditionalFormatting>
  <conditionalFormatting sqref="K24:AB24 AD24:AH24 AP24:BZ24 AJ24:AN24 CB24:EX24 EZ24:TB24">
    <cfRule type="top10" dxfId="9" priority="5" rank="15"/>
  </conditionalFormatting>
  <conditionalFormatting sqref="K126:TB126 K62:TB62 K67:TB67">
    <cfRule type="top10" dxfId="8" priority="1335" rank="15"/>
  </conditionalFormatting>
  <conditionalFormatting sqref="K16:TB16 K17:IT17 MP17:TB17 MD17:MM17 IV17:MB17">
    <cfRule type="top10" dxfId="7" priority="4" rank="15"/>
  </conditionalFormatting>
  <conditionalFormatting sqref="K23:TB23">
    <cfRule type="top10" dxfId="6" priority="3" rank="15"/>
  </conditionalFormatting>
  <conditionalFormatting sqref="K32:JS32 JU32:TB32">
    <cfRule type="top10" dxfId="5" priority="2" rank="15"/>
  </conditionalFormatting>
  <conditionalFormatting sqref="K12:TB13">
    <cfRule type="top10" dxfId="4" priority="1" rank="15"/>
  </conditionalFormatting>
  <conditionalFormatting sqref="K260:TB262 K63:TB66 K142:TB142 K106:TB106 K34:TB34 K102:TB102 K90:TB90 K72:TB74 K68:TB68 K115:TB115 K108:BV109 K178:BV178 K11:TB11 BX108:TB109 BX178:TB178 K174:TB174 K228:TB229 K179:TB180 K30:TB31">
    <cfRule type="top10" dxfId="3" priority="1390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tabColor theme="3"/>
  </sheetPr>
  <dimension ref="A1:TB72"/>
  <sheetViews>
    <sheetView showGridLines="0" showZeros="0" zoomScaleNormal="100" workbookViewId="0">
      <pane xSplit="10" ySplit="8" topLeftCell="K9" activePane="bottomRight" state="frozen"/>
      <selection pane="topRight" activeCell="K1" sqref="K1"/>
      <selection pane="bottomLeft" activeCell="A9" sqref="A9"/>
      <selection pane="bottomRight" sqref="A1:H1"/>
    </sheetView>
  </sheetViews>
  <sheetFormatPr defaultRowHeight="12.75" x14ac:dyDescent="0.2"/>
  <cols>
    <col min="1" max="1" width="9.42578125" style="12" customWidth="1"/>
    <col min="2" max="2" width="22.710937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8" width="4.7109375" style="94" customWidth="1"/>
    <col min="59" max="59" width="7.7109375" style="94" customWidth="1"/>
    <col min="60" max="60" width="6.42578125" style="94" customWidth="1"/>
    <col min="61" max="75" width="4.7109375" style="94" customWidth="1"/>
    <col min="76" max="76" width="6" style="94" customWidth="1"/>
    <col min="77" max="77" width="6.28515625" style="94" customWidth="1"/>
    <col min="78" max="217" width="4.7109375" style="94" customWidth="1"/>
    <col min="218" max="219" width="6.28515625" style="94" customWidth="1"/>
    <col min="220" max="259" width="4.7109375" style="94" customWidth="1"/>
    <col min="260" max="260" width="5.28515625" style="94" customWidth="1"/>
    <col min="261" max="261" width="5.85546875" style="94" customWidth="1"/>
    <col min="262" max="264" width="4.7109375" style="94" customWidth="1"/>
    <col min="265" max="265" width="6.7109375" style="94" customWidth="1"/>
    <col min="266" max="266" width="5.5703125" style="94" customWidth="1"/>
    <col min="267" max="267" width="8.140625" style="94" customWidth="1"/>
    <col min="268" max="521" width="4.7109375" style="94" customWidth="1"/>
    <col min="522" max="522" width="5.28515625" style="94" customWidth="1"/>
  </cols>
  <sheetData>
    <row r="1" spans="1:522" ht="30.75" customHeight="1" x14ac:dyDescent="0.4">
      <c r="A1" s="221" t="s">
        <v>132</v>
      </c>
      <c r="B1" s="221"/>
      <c r="C1" s="221"/>
      <c r="D1" s="221"/>
      <c r="E1" s="221"/>
      <c r="F1" s="221"/>
      <c r="G1" s="221"/>
      <c r="H1" s="221"/>
    </row>
    <row r="2" spans="1:522" ht="24.95" customHeight="1" x14ac:dyDescent="0.4">
      <c r="A2" s="221" t="s">
        <v>89</v>
      </c>
      <c r="B2" s="221"/>
      <c r="C2" s="221"/>
      <c r="D2" s="221"/>
      <c r="E2" s="221"/>
      <c r="F2" s="221"/>
      <c r="G2" s="221"/>
      <c r="H2" s="221"/>
      <c r="K2" s="100"/>
      <c r="L2" s="100"/>
      <c r="M2" s="100"/>
      <c r="N2" s="100"/>
      <c r="O2" s="100"/>
      <c r="P2" s="100"/>
      <c r="Q2" s="100"/>
      <c r="R2" s="100"/>
      <c r="S2" s="100"/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  <c r="AF2" s="100"/>
      <c r="AG2" s="100"/>
      <c r="AH2" s="100"/>
      <c r="AI2" s="100"/>
      <c r="AJ2" s="100"/>
      <c r="AK2" s="100"/>
      <c r="AL2" s="100"/>
      <c r="AM2" s="100"/>
      <c r="AN2" s="100"/>
      <c r="AO2" s="100"/>
      <c r="AP2" s="100"/>
      <c r="AQ2" s="100"/>
      <c r="AR2" s="100"/>
      <c r="AS2" s="100"/>
      <c r="AT2" s="100"/>
      <c r="AU2" s="100"/>
      <c r="AV2" s="100"/>
      <c r="AW2" s="100"/>
      <c r="AX2" s="100"/>
      <c r="AY2" s="100"/>
      <c r="AZ2" s="100"/>
      <c r="BA2" s="100"/>
      <c r="BB2" s="100"/>
      <c r="BC2" s="100"/>
      <c r="BD2" s="100"/>
      <c r="BE2" s="100"/>
      <c r="BF2" s="100"/>
      <c r="BG2" s="100"/>
      <c r="BH2" s="100"/>
      <c r="BI2" s="100"/>
      <c r="BJ2" s="100"/>
      <c r="BK2" s="100"/>
      <c r="BL2" s="100"/>
      <c r="BM2" s="100"/>
      <c r="BN2" s="100"/>
      <c r="BO2" s="100"/>
      <c r="BP2" s="100"/>
      <c r="BQ2" s="100"/>
      <c r="BR2" s="100"/>
      <c r="BS2" s="100"/>
      <c r="BT2" s="100"/>
      <c r="BU2" s="100"/>
      <c r="BV2" s="100"/>
      <c r="BW2" s="100"/>
      <c r="BX2" s="100"/>
      <c r="BY2" s="100"/>
      <c r="BZ2" s="100"/>
      <c r="CA2" s="100"/>
      <c r="CB2" s="100"/>
      <c r="CC2" s="100"/>
      <c r="CD2" s="100"/>
      <c r="CE2" s="100"/>
      <c r="CF2" s="100"/>
      <c r="CG2" s="100"/>
      <c r="CH2" s="100"/>
      <c r="CI2" s="100"/>
      <c r="CJ2" s="100"/>
      <c r="CK2" s="100"/>
      <c r="CL2" s="100"/>
      <c r="CM2" s="100"/>
      <c r="CN2" s="100"/>
      <c r="CO2" s="100"/>
      <c r="CP2" s="100"/>
      <c r="CQ2" s="100"/>
      <c r="CR2" s="100"/>
      <c r="CS2" s="100"/>
      <c r="CT2" s="100"/>
      <c r="CU2" s="100"/>
      <c r="CV2" s="100"/>
      <c r="CW2" s="100"/>
      <c r="CX2" s="100"/>
      <c r="CY2" s="100"/>
      <c r="CZ2" s="100"/>
      <c r="DA2" s="100"/>
      <c r="DB2" s="100"/>
      <c r="DC2" s="100"/>
      <c r="DD2" s="100"/>
      <c r="DE2" s="100"/>
      <c r="DF2" s="100"/>
      <c r="DG2" s="100"/>
      <c r="DH2" s="100"/>
      <c r="DI2" s="100"/>
      <c r="DJ2" s="100"/>
      <c r="DK2" s="100"/>
      <c r="DL2" s="100"/>
      <c r="DM2" s="100"/>
      <c r="DN2" s="100"/>
      <c r="DO2" s="100"/>
      <c r="DP2" s="100"/>
      <c r="DQ2" s="100"/>
      <c r="DR2" s="100"/>
      <c r="DS2" s="100"/>
      <c r="DT2" s="100"/>
      <c r="DU2" s="100"/>
      <c r="DV2" s="100"/>
      <c r="DW2" s="100"/>
      <c r="DX2" s="100"/>
      <c r="DY2" s="100"/>
      <c r="DZ2" s="100"/>
      <c r="EA2" s="100"/>
      <c r="EB2" s="100"/>
      <c r="EC2" s="100"/>
      <c r="ED2" s="100"/>
      <c r="EE2" s="100"/>
      <c r="EF2" s="100"/>
      <c r="EG2" s="100"/>
      <c r="EH2" s="100"/>
      <c r="EI2" s="100"/>
      <c r="EJ2" s="100"/>
      <c r="EK2" s="100"/>
      <c r="EL2" s="100"/>
      <c r="EM2" s="100"/>
      <c r="EN2" s="100"/>
      <c r="EO2" s="100"/>
      <c r="EP2" s="100"/>
      <c r="EQ2" s="100"/>
      <c r="ER2" s="100"/>
      <c r="ES2" s="100"/>
      <c r="ET2" s="100"/>
      <c r="EU2" s="100"/>
      <c r="EV2" s="100"/>
      <c r="EW2" s="100"/>
      <c r="EX2" s="100"/>
      <c r="EY2" s="100"/>
      <c r="EZ2" s="100"/>
      <c r="FA2" s="100"/>
      <c r="FB2" s="100"/>
      <c r="FC2" s="100"/>
      <c r="FD2" s="100"/>
      <c r="FE2" s="100"/>
      <c r="FF2" s="100"/>
      <c r="FG2" s="100"/>
      <c r="FH2" s="100"/>
      <c r="FI2" s="100"/>
      <c r="FJ2" s="100"/>
      <c r="FK2" s="100"/>
      <c r="FL2" s="100"/>
      <c r="FM2" s="100"/>
      <c r="FN2" s="100"/>
      <c r="FO2" s="100"/>
      <c r="FP2" s="100"/>
      <c r="FQ2" s="100"/>
      <c r="FR2" s="100"/>
      <c r="FS2" s="100"/>
      <c r="FT2" s="100"/>
      <c r="FU2" s="100"/>
      <c r="FV2" s="100"/>
      <c r="FW2" s="100"/>
      <c r="FX2" s="100"/>
      <c r="FY2" s="100"/>
      <c r="FZ2" s="100"/>
      <c r="GA2" s="100"/>
      <c r="GB2" s="100"/>
      <c r="GC2" s="100"/>
      <c r="GD2" s="100"/>
      <c r="GE2" s="100"/>
      <c r="GF2" s="100"/>
      <c r="GG2" s="100"/>
      <c r="GH2" s="100"/>
      <c r="GI2" s="100"/>
      <c r="GJ2" s="100"/>
      <c r="GK2" s="100"/>
      <c r="GL2" s="100"/>
      <c r="GM2" s="100"/>
      <c r="GN2" s="100"/>
      <c r="GO2" s="100"/>
      <c r="GP2" s="100"/>
      <c r="GQ2" s="100"/>
      <c r="GR2" s="100"/>
      <c r="GS2" s="100"/>
      <c r="GT2" s="100"/>
      <c r="GU2" s="100"/>
      <c r="GV2" s="100"/>
      <c r="GW2" s="100"/>
      <c r="GX2" s="100"/>
      <c r="GY2" s="100"/>
      <c r="GZ2" s="100"/>
      <c r="HA2" s="100"/>
      <c r="HB2" s="100"/>
      <c r="HC2" s="100"/>
      <c r="HD2" s="100"/>
      <c r="HE2" s="100"/>
      <c r="HF2" s="100"/>
      <c r="HG2" s="100"/>
      <c r="HH2" s="100"/>
      <c r="HI2" s="100"/>
      <c r="HJ2" s="100"/>
      <c r="HK2" s="100"/>
      <c r="HL2" s="100"/>
      <c r="HM2" s="100"/>
      <c r="HN2" s="100"/>
      <c r="HO2" s="100"/>
      <c r="HP2" s="100"/>
      <c r="HQ2" s="100"/>
      <c r="HR2" s="100"/>
      <c r="HS2" s="100"/>
      <c r="HT2" s="100"/>
      <c r="HU2" s="100"/>
      <c r="HV2" s="100"/>
      <c r="HW2" s="100"/>
      <c r="HX2" s="100"/>
      <c r="HY2" s="100"/>
      <c r="HZ2" s="100"/>
      <c r="IA2" s="100"/>
      <c r="IB2" s="100"/>
      <c r="IC2" s="100"/>
      <c r="ID2" s="100"/>
      <c r="IE2" s="100"/>
      <c r="IF2" s="100"/>
      <c r="IG2" s="100"/>
      <c r="IH2" s="100"/>
      <c r="II2" s="100"/>
      <c r="IJ2" s="100"/>
      <c r="IK2" s="100"/>
      <c r="IL2" s="100"/>
      <c r="IM2" s="100"/>
      <c r="IN2" s="100"/>
      <c r="IO2" s="100"/>
      <c r="IP2" s="100"/>
      <c r="IQ2" s="100"/>
      <c r="IR2" s="100"/>
      <c r="IS2" s="100"/>
      <c r="IT2" s="100"/>
      <c r="IU2" s="100"/>
      <c r="IV2" s="100"/>
      <c r="IW2" s="100"/>
      <c r="IX2" s="100"/>
      <c r="IY2" s="100"/>
      <c r="IZ2" s="100"/>
      <c r="JA2" s="100"/>
      <c r="JB2" s="100"/>
      <c r="JC2" s="100"/>
      <c r="JD2" s="100"/>
      <c r="JE2" s="100"/>
      <c r="JF2" s="100"/>
      <c r="JG2" s="100"/>
      <c r="JH2" s="100"/>
      <c r="JI2" s="100"/>
      <c r="JJ2" s="100"/>
      <c r="JK2" s="100"/>
      <c r="JL2" s="100"/>
      <c r="JM2" s="100"/>
      <c r="JN2" s="100"/>
      <c r="JO2" s="100"/>
      <c r="JP2" s="100"/>
      <c r="JQ2" s="100"/>
      <c r="JR2" s="100"/>
      <c r="JS2" s="100"/>
      <c r="JT2" s="100"/>
      <c r="JU2" s="100"/>
      <c r="JV2" s="100"/>
      <c r="JW2" s="100"/>
      <c r="JX2" s="100"/>
      <c r="JY2" s="100"/>
      <c r="JZ2" s="100"/>
      <c r="KA2" s="100"/>
      <c r="KB2" s="100"/>
      <c r="KC2" s="100"/>
      <c r="KD2" s="100"/>
      <c r="KE2" s="100"/>
      <c r="KF2" s="100"/>
      <c r="KG2" s="100"/>
      <c r="KH2" s="100"/>
      <c r="KI2" s="100"/>
      <c r="KJ2" s="100"/>
      <c r="KK2" s="100"/>
      <c r="KL2" s="100"/>
      <c r="KM2" s="100"/>
      <c r="KN2" s="100"/>
      <c r="KO2" s="100"/>
      <c r="KP2" s="100"/>
      <c r="KQ2" s="100"/>
      <c r="KR2" s="100"/>
      <c r="KS2" s="100"/>
      <c r="KT2" s="100"/>
      <c r="KU2" s="100"/>
      <c r="KV2" s="100"/>
      <c r="KW2" s="100"/>
      <c r="KX2" s="100"/>
      <c r="KY2" s="100"/>
      <c r="KZ2" s="100"/>
      <c r="LA2" s="100"/>
      <c r="LB2" s="100"/>
      <c r="LC2" s="100"/>
      <c r="LD2" s="100"/>
      <c r="LE2" s="100"/>
      <c r="LF2" s="100"/>
      <c r="LG2" s="100"/>
      <c r="LH2" s="100"/>
      <c r="LI2" s="100"/>
      <c r="LJ2" s="100"/>
      <c r="LK2" s="100"/>
      <c r="LL2" s="100"/>
      <c r="LM2" s="100"/>
      <c r="LN2" s="100"/>
      <c r="LO2" s="100"/>
      <c r="LP2" s="100"/>
      <c r="LQ2" s="100"/>
      <c r="LR2" s="100"/>
      <c r="LS2" s="100"/>
      <c r="LT2" s="100"/>
      <c r="LU2" s="100"/>
      <c r="LV2" s="100"/>
      <c r="LW2" s="100"/>
      <c r="LX2" s="100"/>
      <c r="LY2" s="100"/>
      <c r="LZ2" s="100"/>
      <c r="MA2" s="100"/>
      <c r="MB2" s="100"/>
      <c r="MC2" s="100"/>
      <c r="MD2" s="100"/>
      <c r="ME2" s="100"/>
      <c r="MF2" s="100"/>
      <c r="MG2" s="100"/>
      <c r="MH2" s="100"/>
      <c r="MI2" s="100"/>
      <c r="MJ2" s="100"/>
      <c r="MK2" s="100"/>
      <c r="ML2" s="100"/>
      <c r="MM2" s="100"/>
      <c r="MN2" s="100"/>
      <c r="MO2" s="100"/>
      <c r="MP2" s="100"/>
      <c r="MQ2" s="100"/>
      <c r="MR2" s="100"/>
      <c r="MS2" s="100"/>
      <c r="MT2" s="100"/>
      <c r="MU2" s="100"/>
      <c r="MV2" s="100"/>
      <c r="MW2" s="100"/>
      <c r="MX2" s="100"/>
      <c r="MY2" s="100"/>
      <c r="MZ2" s="100"/>
      <c r="NA2" s="100"/>
      <c r="NB2" s="100"/>
      <c r="NC2" s="100"/>
      <c r="ND2" s="100"/>
      <c r="NE2" s="100"/>
      <c r="NF2" s="100"/>
      <c r="NG2" s="100"/>
      <c r="NH2" s="100"/>
      <c r="NI2" s="100"/>
      <c r="NJ2" s="100"/>
      <c r="NK2" s="100"/>
      <c r="NL2" s="100"/>
      <c r="NM2" s="100"/>
      <c r="NN2" s="100"/>
      <c r="NO2" s="100"/>
      <c r="NP2" s="100"/>
      <c r="NQ2" s="100"/>
      <c r="NR2" s="100"/>
      <c r="NS2" s="100"/>
      <c r="NT2" s="100"/>
      <c r="NU2" s="100"/>
      <c r="NV2" s="100"/>
      <c r="NW2" s="100"/>
      <c r="NX2" s="100"/>
      <c r="NY2" s="100"/>
      <c r="NZ2" s="100"/>
      <c r="OA2" s="100"/>
      <c r="OB2" s="100"/>
      <c r="OC2" s="100"/>
      <c r="OD2" s="100"/>
      <c r="OE2" s="100"/>
      <c r="OF2" s="100"/>
      <c r="OG2" s="100"/>
      <c r="OH2" s="100"/>
      <c r="OI2" s="100"/>
      <c r="OJ2" s="100"/>
      <c r="OK2" s="100"/>
      <c r="OL2" s="100"/>
      <c r="OM2" s="100"/>
      <c r="ON2" s="100"/>
      <c r="OO2" s="100"/>
      <c r="OP2" s="100"/>
      <c r="OQ2" s="100"/>
      <c r="OR2" s="100"/>
      <c r="OS2" s="100"/>
      <c r="OT2" s="100"/>
      <c r="OU2" s="100"/>
      <c r="OV2" s="100"/>
      <c r="OW2" s="100"/>
      <c r="OX2" s="100"/>
      <c r="OY2" s="100"/>
      <c r="OZ2" s="100"/>
      <c r="PA2" s="100"/>
      <c r="PB2" s="100"/>
      <c r="PC2" s="100"/>
      <c r="PD2" s="100"/>
      <c r="PE2" s="100"/>
      <c r="PF2" s="100"/>
      <c r="PG2" s="100"/>
      <c r="PH2" s="100"/>
      <c r="PI2" s="100"/>
      <c r="PJ2" s="100"/>
      <c r="PK2" s="100"/>
      <c r="PL2" s="100"/>
      <c r="PM2" s="100"/>
      <c r="PN2" s="100"/>
      <c r="PO2" s="100"/>
      <c r="PP2" s="100"/>
      <c r="PQ2" s="100"/>
      <c r="PR2" s="100"/>
      <c r="PS2" s="100"/>
      <c r="PT2" s="100"/>
      <c r="PU2" s="100"/>
      <c r="PV2" s="100"/>
      <c r="PW2" s="100"/>
      <c r="PX2" s="100"/>
      <c r="PY2" s="100"/>
      <c r="PZ2" s="100"/>
      <c r="QA2" s="100"/>
      <c r="QB2" s="100"/>
      <c r="QC2" s="100"/>
      <c r="QD2" s="100"/>
      <c r="QE2" s="100"/>
      <c r="QF2" s="100"/>
      <c r="QG2" s="100"/>
      <c r="QH2" s="100"/>
      <c r="QI2" s="100"/>
      <c r="QJ2" s="100"/>
      <c r="QK2" s="100"/>
      <c r="QL2" s="100"/>
      <c r="QM2" s="100"/>
      <c r="QN2" s="100"/>
      <c r="QO2" s="100"/>
      <c r="QP2" s="100"/>
      <c r="QQ2" s="100"/>
      <c r="QR2" s="100"/>
      <c r="QS2" s="100"/>
      <c r="QT2" s="100"/>
      <c r="QU2" s="100"/>
      <c r="QV2" s="100"/>
      <c r="QW2" s="100"/>
      <c r="QX2" s="100"/>
      <c r="QY2" s="100"/>
      <c r="QZ2" s="100"/>
      <c r="RA2" s="100"/>
      <c r="RB2" s="100"/>
      <c r="RC2" s="100"/>
      <c r="RD2" s="100"/>
      <c r="RE2" s="100"/>
      <c r="RF2" s="100"/>
      <c r="RG2" s="100"/>
      <c r="RH2" s="100"/>
      <c r="RI2" s="100"/>
      <c r="RJ2" s="100"/>
      <c r="RK2" s="100"/>
      <c r="RL2" s="100"/>
      <c r="RM2" s="100"/>
      <c r="RN2" s="100"/>
      <c r="RO2" s="100"/>
      <c r="RP2" s="100"/>
      <c r="RQ2" s="100"/>
      <c r="RR2" s="100"/>
      <c r="RS2" s="100"/>
      <c r="RT2" s="100"/>
      <c r="RU2" s="100"/>
      <c r="RV2" s="100"/>
      <c r="RW2" s="100"/>
      <c r="RX2" s="100"/>
      <c r="RY2" s="100"/>
      <c r="RZ2" s="100"/>
      <c r="SA2" s="100"/>
      <c r="SB2" s="100"/>
      <c r="SC2" s="100"/>
      <c r="SD2" s="100"/>
      <c r="SE2" s="100"/>
      <c r="SF2" s="100"/>
      <c r="SG2" s="100"/>
      <c r="SH2" s="100"/>
      <c r="SI2" s="100"/>
      <c r="SJ2" s="100"/>
      <c r="SK2" s="100"/>
      <c r="SL2" s="100"/>
      <c r="SM2" s="100"/>
      <c r="SN2" s="100"/>
      <c r="SO2" s="100"/>
      <c r="SP2" s="100"/>
      <c r="SQ2" s="100"/>
      <c r="SR2" s="100"/>
      <c r="SS2" s="100"/>
      <c r="ST2" s="100"/>
      <c r="SU2" s="100"/>
      <c r="SV2" s="100"/>
      <c r="SW2" s="100"/>
      <c r="SX2" s="100"/>
      <c r="SY2" s="100"/>
      <c r="SZ2" s="100"/>
      <c r="TA2" s="100"/>
      <c r="TB2" s="100"/>
    </row>
    <row r="3" spans="1:522" ht="15" customHeight="1" x14ac:dyDescent="0.4">
      <c r="A3" s="47"/>
      <c r="B3" s="41"/>
      <c r="C3" s="42"/>
      <c r="D3" s="43"/>
      <c r="E3" s="42"/>
      <c r="F3" s="42"/>
      <c r="G3" s="42"/>
      <c r="H3" s="42"/>
      <c r="I3" s="9" t="s">
        <v>0</v>
      </c>
      <c r="K3" s="91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4">
      <c r="A4" s="221">
        <v>2025</v>
      </c>
      <c r="B4" s="221"/>
      <c r="C4" s="221"/>
      <c r="D4" s="221"/>
      <c r="E4" s="221"/>
      <c r="F4" s="221"/>
      <c r="G4" s="221"/>
      <c r="H4" s="221"/>
      <c r="J4" s="12" t="s">
        <v>0</v>
      </c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01"/>
      <c r="Y4" s="101"/>
      <c r="Z4" s="101"/>
      <c r="AA4" s="101"/>
      <c r="AB4" s="101"/>
      <c r="AC4" s="101"/>
      <c r="AD4" s="101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101"/>
      <c r="AT4" s="101"/>
      <c r="AU4" s="101"/>
      <c r="AV4" s="101"/>
      <c r="AW4" s="101"/>
      <c r="AX4" s="101"/>
      <c r="AY4" s="101"/>
      <c r="AZ4" s="101"/>
      <c r="BA4" s="101"/>
      <c r="BB4" s="101"/>
      <c r="BC4" s="101"/>
      <c r="BD4" s="101"/>
      <c r="BE4" s="101"/>
      <c r="BF4" s="101"/>
      <c r="BG4" s="101"/>
      <c r="BH4" s="101"/>
      <c r="BI4" s="101"/>
      <c r="BJ4" s="101"/>
      <c r="BK4" s="101"/>
      <c r="BL4" s="101"/>
      <c r="BM4" s="101"/>
      <c r="BN4" s="101"/>
      <c r="BO4" s="101"/>
      <c r="BP4" s="101"/>
      <c r="BQ4" s="101"/>
      <c r="BR4" s="101"/>
      <c r="BS4" s="101"/>
      <c r="BT4" s="101"/>
      <c r="BU4" s="101"/>
      <c r="BV4" s="101"/>
      <c r="BW4" s="101"/>
      <c r="BX4" s="101"/>
      <c r="BY4" s="101"/>
      <c r="BZ4" s="101"/>
      <c r="CA4" s="101"/>
      <c r="CB4" s="101"/>
      <c r="CC4" s="101"/>
      <c r="CD4" s="101"/>
      <c r="CE4" s="101"/>
      <c r="CF4" s="101"/>
      <c r="CG4" s="101"/>
      <c r="CH4" s="101"/>
      <c r="CI4" s="101"/>
      <c r="CJ4" s="101"/>
      <c r="CK4" s="101"/>
      <c r="CL4" s="101"/>
      <c r="CM4" s="101"/>
      <c r="CN4" s="101"/>
      <c r="CO4" s="101"/>
      <c r="CP4" s="101"/>
      <c r="CQ4" s="101"/>
      <c r="CR4" s="101"/>
      <c r="CS4" s="101"/>
      <c r="CT4" s="101"/>
      <c r="CU4" s="101"/>
      <c r="CV4" s="101"/>
      <c r="CW4" s="101"/>
      <c r="CX4" s="101"/>
      <c r="CY4" s="101"/>
      <c r="CZ4" s="101"/>
      <c r="DA4" s="101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  <c r="DZ4" s="101"/>
      <c r="EA4" s="101"/>
      <c r="EB4" s="101"/>
      <c r="EC4" s="101"/>
      <c r="ED4" s="101"/>
      <c r="EE4" s="101"/>
      <c r="EF4" s="101"/>
      <c r="EG4" s="101"/>
      <c r="EH4" s="101"/>
      <c r="EI4" s="101"/>
      <c r="EJ4" s="101"/>
      <c r="EK4" s="101"/>
      <c r="EL4" s="101"/>
      <c r="EM4" s="101"/>
      <c r="EN4" s="101"/>
      <c r="EO4" s="101"/>
      <c r="EP4" s="101"/>
      <c r="EQ4" s="101"/>
      <c r="ER4" s="101"/>
      <c r="ES4" s="101"/>
      <c r="ET4" s="101"/>
      <c r="EU4" s="101"/>
      <c r="EV4" s="101"/>
      <c r="EW4" s="101"/>
      <c r="EX4" s="101"/>
      <c r="EY4" s="101"/>
      <c r="EZ4" s="101"/>
      <c r="FA4" s="101"/>
      <c r="FB4" s="101"/>
      <c r="FC4" s="101"/>
      <c r="FD4" s="101"/>
      <c r="FE4" s="101"/>
      <c r="FF4" s="101"/>
      <c r="FG4" s="101"/>
      <c r="FH4" s="101"/>
      <c r="FI4" s="101"/>
      <c r="FJ4" s="101"/>
      <c r="FK4" s="101"/>
      <c r="FL4" s="101"/>
      <c r="FM4" s="101"/>
      <c r="FN4" s="101"/>
      <c r="FO4" s="101"/>
      <c r="FP4" s="101"/>
      <c r="FQ4" s="101"/>
      <c r="FR4" s="101"/>
      <c r="FS4" s="101"/>
      <c r="FT4" s="101"/>
      <c r="FU4" s="101"/>
      <c r="FV4" s="101"/>
      <c r="FW4" s="101"/>
      <c r="FX4" s="101"/>
      <c r="FY4" s="101"/>
      <c r="FZ4" s="101"/>
      <c r="GA4" s="101"/>
      <c r="GB4" s="101"/>
      <c r="GC4" s="101"/>
      <c r="GD4" s="101"/>
      <c r="GE4" s="101"/>
      <c r="GF4" s="101"/>
      <c r="GG4" s="101"/>
      <c r="GH4" s="101"/>
      <c r="GI4" s="101"/>
      <c r="GJ4" s="101"/>
      <c r="GK4" s="101"/>
      <c r="GL4" s="101"/>
      <c r="GM4" s="101"/>
      <c r="GN4" s="101"/>
      <c r="GO4" s="101"/>
      <c r="GP4" s="101"/>
      <c r="GQ4" s="101"/>
      <c r="GR4" s="101"/>
      <c r="GS4" s="101"/>
      <c r="GT4" s="101"/>
      <c r="GU4" s="101"/>
      <c r="GV4" s="101"/>
      <c r="GW4" s="101"/>
      <c r="GX4" s="101"/>
      <c r="GY4" s="101"/>
      <c r="GZ4" s="101"/>
      <c r="HA4" s="101"/>
      <c r="HB4" s="101"/>
      <c r="HC4" s="101"/>
      <c r="HD4" s="101"/>
      <c r="HE4" s="101"/>
      <c r="HF4" s="101"/>
      <c r="HG4" s="101"/>
      <c r="HH4" s="101"/>
      <c r="HI4" s="101"/>
      <c r="HJ4" s="101"/>
      <c r="HK4" s="101"/>
      <c r="HL4" s="101"/>
      <c r="HM4" s="101"/>
      <c r="HN4" s="101"/>
      <c r="HO4" s="101"/>
      <c r="HP4" s="101"/>
      <c r="HQ4" s="101"/>
      <c r="HR4" s="101"/>
      <c r="HS4" s="101"/>
      <c r="HT4" s="101"/>
      <c r="HU4" s="101"/>
      <c r="HV4" s="101"/>
      <c r="HW4" s="101"/>
      <c r="HX4" s="101"/>
      <c r="HY4" s="101"/>
      <c r="HZ4" s="101"/>
      <c r="IA4" s="101"/>
      <c r="IB4" s="101"/>
      <c r="IC4" s="101"/>
      <c r="ID4" s="101"/>
      <c r="IE4" s="101"/>
      <c r="IF4" s="101"/>
      <c r="IG4" s="101"/>
      <c r="IH4" s="101"/>
      <c r="II4" s="101"/>
      <c r="IJ4" s="101"/>
      <c r="IK4" s="101"/>
      <c r="IL4" s="101"/>
      <c r="IM4" s="101"/>
      <c r="IN4" s="101"/>
      <c r="IO4" s="101"/>
      <c r="IP4" s="101"/>
      <c r="IQ4" s="101"/>
      <c r="IR4" s="101"/>
      <c r="IS4" s="101"/>
      <c r="IT4" s="101"/>
      <c r="IU4" s="101"/>
      <c r="IV4" s="101"/>
      <c r="IW4" s="101"/>
      <c r="IX4" s="101"/>
      <c r="IY4" s="101"/>
      <c r="IZ4" s="101"/>
      <c r="JA4" s="101"/>
      <c r="JB4" s="101"/>
      <c r="JC4" s="101"/>
      <c r="JD4" s="101"/>
      <c r="JE4" s="101"/>
      <c r="JF4" s="101"/>
      <c r="JG4" s="101"/>
      <c r="JH4" s="101"/>
      <c r="JI4" s="101"/>
      <c r="JJ4" s="101"/>
      <c r="JK4" s="101"/>
      <c r="JL4" s="101"/>
      <c r="JM4" s="101"/>
      <c r="JN4" s="101"/>
      <c r="JO4" s="101"/>
      <c r="JP4" s="101"/>
      <c r="JQ4" s="101"/>
      <c r="JR4" s="101"/>
      <c r="JS4" s="101"/>
      <c r="JT4" s="101"/>
      <c r="JU4" s="101"/>
      <c r="JV4" s="101"/>
      <c r="JW4" s="101"/>
      <c r="JX4" s="101"/>
      <c r="JY4" s="101"/>
      <c r="JZ4" s="101"/>
      <c r="KA4" s="101"/>
      <c r="KB4" s="101"/>
      <c r="KC4" s="101"/>
      <c r="KD4" s="101"/>
      <c r="KE4" s="101"/>
      <c r="KF4" s="101"/>
      <c r="KG4" s="101"/>
      <c r="KH4" s="101"/>
      <c r="KI4" s="101"/>
      <c r="KJ4" s="101"/>
      <c r="KK4" s="101"/>
      <c r="KL4" s="101"/>
      <c r="KM4" s="101"/>
      <c r="KN4" s="101"/>
      <c r="KO4" s="101"/>
      <c r="KP4" s="101"/>
      <c r="KQ4" s="101"/>
      <c r="KR4" s="101"/>
      <c r="KS4" s="101"/>
      <c r="KT4" s="101"/>
      <c r="KU4" s="101"/>
      <c r="KV4" s="101"/>
      <c r="KW4" s="101"/>
      <c r="KX4" s="101"/>
      <c r="KY4" s="101"/>
      <c r="KZ4" s="101"/>
      <c r="LA4" s="101"/>
      <c r="LB4" s="101"/>
      <c r="LC4" s="101"/>
      <c r="LD4" s="101"/>
      <c r="LE4" s="101"/>
      <c r="LF4" s="101"/>
      <c r="LG4" s="101"/>
      <c r="LH4" s="101"/>
      <c r="LI4" s="101"/>
      <c r="LJ4" s="101"/>
      <c r="LK4" s="101"/>
      <c r="LL4" s="101"/>
      <c r="LM4" s="101"/>
      <c r="LN4" s="101"/>
      <c r="LO4" s="101"/>
      <c r="LP4" s="101"/>
      <c r="LQ4" s="101"/>
      <c r="LR4" s="101"/>
      <c r="LS4" s="101"/>
      <c r="LT4" s="101"/>
      <c r="LU4" s="101"/>
      <c r="LV4" s="101"/>
      <c r="LW4" s="101"/>
      <c r="LX4" s="101"/>
      <c r="LY4" s="101"/>
      <c r="LZ4" s="101"/>
      <c r="MA4" s="101"/>
      <c r="MB4" s="101"/>
      <c r="MC4" s="101"/>
      <c r="MD4" s="101"/>
      <c r="ME4" s="101"/>
      <c r="MF4" s="101"/>
      <c r="MG4" s="101"/>
      <c r="MH4" s="101"/>
      <c r="MI4" s="101"/>
      <c r="MJ4" s="101"/>
      <c r="MK4" s="101"/>
      <c r="ML4" s="101"/>
      <c r="MM4" s="101"/>
      <c r="MN4" s="101"/>
      <c r="MO4" s="101"/>
      <c r="MP4" s="101"/>
      <c r="MQ4" s="101"/>
      <c r="MR4" s="101"/>
      <c r="MS4" s="101"/>
      <c r="MT4" s="101"/>
      <c r="MU4" s="101"/>
      <c r="MV4" s="101"/>
      <c r="MW4" s="101"/>
      <c r="MX4" s="101"/>
      <c r="MY4" s="101"/>
      <c r="MZ4" s="101"/>
      <c r="NA4" s="101"/>
      <c r="NB4" s="101"/>
      <c r="NC4" s="101"/>
      <c r="ND4" s="101"/>
      <c r="NE4" s="101"/>
      <c r="NF4" s="101"/>
      <c r="NG4" s="101"/>
      <c r="NH4" s="101"/>
      <c r="NI4" s="101"/>
      <c r="NJ4" s="101"/>
      <c r="NK4" s="101"/>
      <c r="NL4" s="101"/>
      <c r="NM4" s="101"/>
      <c r="NN4" s="101"/>
      <c r="NO4" s="101"/>
      <c r="NP4" s="101"/>
      <c r="NQ4" s="101"/>
      <c r="NR4" s="101"/>
      <c r="NS4" s="101"/>
      <c r="NT4" s="101"/>
      <c r="NU4" s="101"/>
      <c r="NV4" s="101"/>
      <c r="NW4" s="101"/>
      <c r="NX4" s="101"/>
      <c r="NY4" s="101"/>
      <c r="NZ4" s="101"/>
      <c r="OA4" s="101"/>
      <c r="OB4" s="101"/>
      <c r="OC4" s="101"/>
      <c r="OD4" s="101"/>
      <c r="OE4" s="101"/>
      <c r="OF4" s="101"/>
      <c r="OG4" s="101"/>
      <c r="OH4" s="101"/>
      <c r="OI4" s="101"/>
      <c r="OJ4" s="101"/>
      <c r="OK4" s="101"/>
      <c r="OL4" s="101"/>
      <c r="OM4" s="101"/>
      <c r="ON4" s="101"/>
      <c r="OO4" s="101"/>
      <c r="OP4" s="101"/>
      <c r="OQ4" s="101"/>
      <c r="OR4" s="101"/>
      <c r="OS4" s="101"/>
      <c r="OT4" s="101"/>
      <c r="OU4" s="101"/>
      <c r="OV4" s="101"/>
      <c r="OW4" s="101"/>
      <c r="OX4" s="101"/>
      <c r="OY4" s="101"/>
      <c r="OZ4" s="101"/>
      <c r="PA4" s="101"/>
      <c r="PB4" s="101"/>
      <c r="PC4" s="101"/>
      <c r="PD4" s="101"/>
      <c r="PE4" s="101"/>
      <c r="PF4" s="101"/>
      <c r="PG4" s="101"/>
      <c r="PH4" s="101"/>
      <c r="PI4" s="101"/>
      <c r="PJ4" s="101"/>
      <c r="PK4" s="101"/>
      <c r="PL4" s="101"/>
      <c r="PM4" s="101"/>
      <c r="PN4" s="101"/>
      <c r="PO4" s="101"/>
      <c r="PP4" s="101"/>
      <c r="PQ4" s="101"/>
      <c r="PR4" s="101"/>
      <c r="PS4" s="101"/>
      <c r="PT4" s="101"/>
      <c r="PU4" s="101"/>
      <c r="PV4" s="101"/>
      <c r="PW4" s="101"/>
      <c r="PX4" s="101"/>
      <c r="PY4" s="101"/>
      <c r="PZ4" s="101"/>
      <c r="QA4" s="101"/>
      <c r="QB4" s="101"/>
      <c r="QC4" s="101"/>
      <c r="QD4" s="101"/>
      <c r="QE4" s="101"/>
      <c r="QF4" s="101"/>
      <c r="QG4" s="101"/>
      <c r="QH4" s="101"/>
      <c r="QI4" s="101"/>
      <c r="QJ4" s="101"/>
      <c r="QK4" s="101"/>
      <c r="QL4" s="101"/>
      <c r="QM4" s="101"/>
      <c r="QN4" s="101"/>
      <c r="QO4" s="101"/>
      <c r="QP4" s="101"/>
      <c r="QQ4" s="101"/>
      <c r="QR4" s="101"/>
      <c r="QS4" s="101"/>
      <c r="QT4" s="101"/>
      <c r="QU4" s="101"/>
      <c r="QV4" s="101"/>
      <c r="QW4" s="101"/>
      <c r="QX4" s="101"/>
      <c r="QY4" s="101"/>
      <c r="QZ4" s="101"/>
      <c r="RA4" s="101"/>
      <c r="RB4" s="101"/>
      <c r="RC4" s="101"/>
      <c r="RD4" s="101"/>
      <c r="RE4" s="101"/>
      <c r="RF4" s="101"/>
      <c r="RG4" s="101"/>
      <c r="RH4" s="101"/>
      <c r="RI4" s="101"/>
      <c r="RJ4" s="101"/>
      <c r="RK4" s="101"/>
      <c r="RL4" s="101"/>
      <c r="RM4" s="101"/>
      <c r="RN4" s="101"/>
      <c r="RO4" s="101"/>
      <c r="RP4" s="101"/>
      <c r="RQ4" s="101"/>
      <c r="RR4" s="101"/>
      <c r="RS4" s="101"/>
      <c r="RT4" s="101"/>
      <c r="RU4" s="101"/>
      <c r="RV4" s="101"/>
      <c r="RW4" s="101"/>
      <c r="RX4" s="101"/>
      <c r="RY4" s="101"/>
      <c r="RZ4" s="101"/>
      <c r="SA4" s="101"/>
      <c r="SB4" s="101"/>
      <c r="SC4" s="101"/>
      <c r="SD4" s="101"/>
      <c r="SE4" s="101"/>
      <c r="SF4" s="101"/>
      <c r="SG4" s="101"/>
      <c r="SH4" s="101"/>
      <c r="SI4" s="101"/>
      <c r="SJ4" s="101"/>
      <c r="SK4" s="101"/>
      <c r="SL4" s="101"/>
      <c r="SM4" s="101"/>
      <c r="SN4" s="101"/>
      <c r="SO4" s="101"/>
      <c r="SP4" s="101"/>
      <c r="SQ4" s="101"/>
      <c r="SR4" s="101"/>
      <c r="SS4" s="101"/>
      <c r="ST4" s="101"/>
      <c r="SU4" s="101"/>
      <c r="SV4" s="101"/>
      <c r="SW4" s="101"/>
      <c r="SX4" s="101"/>
      <c r="SY4" s="101"/>
      <c r="SZ4" s="101"/>
      <c r="TA4" s="101"/>
      <c r="TB4" s="101"/>
    </row>
    <row r="5" spans="1:522" ht="15" customHeight="1" x14ac:dyDescent="0.2">
      <c r="D5" s="1"/>
    </row>
    <row r="6" spans="1:522" s="29" customFormat="1" ht="15" x14ac:dyDescent="0.25">
      <c r="A6" s="225" t="s">
        <v>1</v>
      </c>
      <c r="B6" s="228" t="s">
        <v>4</v>
      </c>
      <c r="C6" s="228" t="s">
        <v>3</v>
      </c>
      <c r="D6" s="228" t="s">
        <v>5</v>
      </c>
      <c r="E6" s="228" t="s">
        <v>2</v>
      </c>
      <c r="F6" s="228" t="s">
        <v>3</v>
      </c>
      <c r="G6" s="228" t="s">
        <v>82</v>
      </c>
      <c r="H6" s="228" t="s">
        <v>6</v>
      </c>
      <c r="I6" s="222" t="s">
        <v>7</v>
      </c>
      <c r="J6" s="222" t="s">
        <v>69</v>
      </c>
      <c r="K6" s="44" t="str">
        <f>Seniori!K6</f>
        <v>08.-09.02.</v>
      </c>
      <c r="L6" s="44"/>
      <c r="M6" s="44">
        <f>Seniori!M6</f>
        <v>0</v>
      </c>
      <c r="N6" s="44"/>
      <c r="O6" s="44">
        <f>Seniori!O6</f>
        <v>0</v>
      </c>
      <c r="P6" s="44">
        <f>Seniori!P6</f>
        <v>0</v>
      </c>
      <c r="Q6" s="44">
        <f>Seniori!Q6</f>
        <v>0</v>
      </c>
      <c r="R6" s="44"/>
      <c r="S6" s="44"/>
      <c r="T6" s="44"/>
      <c r="U6" s="44">
        <f>Seniori!U6</f>
        <v>0</v>
      </c>
      <c r="V6" s="44">
        <f>Seniori!V6</f>
        <v>0</v>
      </c>
      <c r="W6" s="44">
        <f>Seniori!W6</f>
        <v>0</v>
      </c>
      <c r="X6" s="44">
        <f>Seniori!X6</f>
        <v>0</v>
      </c>
      <c r="Y6" s="44">
        <f>Seniori!Y6</f>
        <v>0</v>
      </c>
      <c r="Z6" s="44" t="str">
        <f>Seniori!Z6</f>
        <v>23.02.</v>
      </c>
      <c r="AA6" s="44"/>
      <c r="AB6" s="44"/>
      <c r="AC6" s="44"/>
      <c r="AD6" s="44">
        <f>Seniori!AD6</f>
        <v>0</v>
      </c>
      <c r="AE6" s="44">
        <f>Seniori!AE6</f>
        <v>0</v>
      </c>
      <c r="AF6" s="44">
        <f>Seniori!AF6</f>
        <v>0</v>
      </c>
      <c r="AG6" s="44" t="str">
        <f>Seniori!AG6</f>
        <v>01.-02.03.</v>
      </c>
      <c r="AH6" s="44"/>
      <c r="AI6" s="44"/>
      <c r="AJ6" s="44"/>
      <c r="AK6" s="44">
        <f>Seniori!AK6</f>
        <v>0</v>
      </c>
      <c r="AL6" s="44">
        <f>Seniori!AL6</f>
        <v>0</v>
      </c>
      <c r="AM6" s="44">
        <f>Seniori!AM6</f>
        <v>0</v>
      </c>
      <c r="AN6" s="44">
        <f>Seniori!AN6</f>
        <v>0</v>
      </c>
      <c r="AO6" s="44">
        <f>Seniori!AO6</f>
        <v>0</v>
      </c>
      <c r="AP6" s="44"/>
      <c r="AQ6" s="44">
        <f>Seniori!AQ6</f>
        <v>0</v>
      </c>
      <c r="AR6" s="44"/>
      <c r="AS6" s="44"/>
      <c r="AT6" s="44">
        <f>Seniori!AT6</f>
        <v>0</v>
      </c>
      <c r="AU6" s="44"/>
      <c r="AV6" s="44" t="str">
        <f>Seniori!AV6</f>
        <v>07.-09.03.</v>
      </c>
      <c r="AW6" s="44"/>
      <c r="AX6" s="44">
        <f>Seniori!AX6</f>
        <v>0</v>
      </c>
      <c r="AY6" s="44">
        <f>Seniori!AY6</f>
        <v>0</v>
      </c>
      <c r="AZ6" s="44">
        <f>Seniori!AZ6</f>
        <v>0</v>
      </c>
      <c r="BA6" s="44">
        <f>Seniori!BA6</f>
        <v>0</v>
      </c>
      <c r="BB6" s="44" t="str">
        <f>Seniori!BB6</f>
        <v>07.-09.03.</v>
      </c>
      <c r="BC6" s="44"/>
      <c r="BD6" s="44">
        <f>Seniori!BD6</f>
        <v>0</v>
      </c>
      <c r="BE6" s="44"/>
      <c r="BF6" s="44"/>
      <c r="BG6" s="44">
        <f>Seniori!BG6</f>
        <v>0</v>
      </c>
      <c r="BH6" s="44" t="str">
        <f>Seniori!BH6</f>
        <v>18.-19.04.</v>
      </c>
      <c r="BI6" s="44"/>
      <c r="BJ6" s="44">
        <f>Seniori!BJ6</f>
        <v>0</v>
      </c>
      <c r="BK6" s="44">
        <f>Seniori!BK6</f>
        <v>0</v>
      </c>
      <c r="BL6" s="44"/>
      <c r="BM6" s="44"/>
      <c r="BN6" s="44"/>
      <c r="BO6" s="44"/>
      <c r="BP6" s="44"/>
      <c r="BQ6" s="44"/>
      <c r="BR6" s="44">
        <f>Seniori!BR6</f>
        <v>0</v>
      </c>
      <c r="BS6" s="44">
        <f>Seniori!BS6</f>
        <v>0</v>
      </c>
      <c r="BT6" s="44"/>
      <c r="BU6" s="44"/>
      <c r="BV6" s="44"/>
      <c r="BW6" s="44">
        <f>Seniori!BW6</f>
        <v>0</v>
      </c>
      <c r="BX6" s="44" t="str">
        <f>Seniori!BX6</f>
        <v>02.-04.05.</v>
      </c>
      <c r="BY6" s="44"/>
      <c r="BZ6" s="44">
        <f>Seniori!BZ6</f>
        <v>0</v>
      </c>
      <c r="CA6" s="44" t="str">
        <f>Seniori!CA6</f>
        <v>03.-04.05.</v>
      </c>
      <c r="CB6" s="44"/>
      <c r="CC6" s="44">
        <f>Seniori!CC6</f>
        <v>0</v>
      </c>
      <c r="CD6" s="44">
        <f>Seniori!CD6</f>
        <v>0</v>
      </c>
      <c r="CE6" s="44">
        <f>Seniori!CE6</f>
        <v>0</v>
      </c>
      <c r="CF6" s="44">
        <f>Seniori!CF6</f>
        <v>0</v>
      </c>
      <c r="CG6" s="44">
        <f>Seniori!CG6</f>
        <v>0</v>
      </c>
      <c r="CH6" s="44">
        <f>Seniori!CH6</f>
        <v>0</v>
      </c>
      <c r="CI6" s="44">
        <f>Seniori!CI6</f>
        <v>0</v>
      </c>
      <c r="CJ6" s="44">
        <f>Seniori!CJ6</f>
        <v>0</v>
      </c>
      <c r="CK6" s="44">
        <f>Seniori!CK6</f>
        <v>0</v>
      </c>
      <c r="CL6" s="44">
        <f>Seniori!CL6</f>
        <v>0</v>
      </c>
      <c r="CM6" s="44">
        <f>Seniori!CM6</f>
        <v>0</v>
      </c>
      <c r="CN6" s="44">
        <f>Seniori!CN6</f>
        <v>0</v>
      </c>
      <c r="CO6" s="44">
        <f>Seniori!CO6</f>
        <v>0</v>
      </c>
      <c r="CP6" s="44">
        <f>Seniori!CP6</f>
        <v>0</v>
      </c>
      <c r="CQ6" s="44">
        <f>Seniori!CQ6</f>
        <v>0</v>
      </c>
      <c r="CR6" s="44">
        <f>Seniori!CR6</f>
        <v>0</v>
      </c>
      <c r="CS6" s="44" t="str">
        <f>Seniori!CS6</f>
        <v>08.05.</v>
      </c>
      <c r="CT6" s="44"/>
      <c r="CU6" s="44">
        <f>Seniori!CU6</f>
        <v>0</v>
      </c>
      <c r="CV6" s="44">
        <f>Seniori!CV6</f>
        <v>0</v>
      </c>
      <c r="CW6" s="44">
        <f>Seniori!CW6</f>
        <v>0</v>
      </c>
      <c r="CX6" s="44" t="str">
        <f>Seniori!CX6</f>
        <v>10.-11.05.</v>
      </c>
      <c r="CY6" s="44"/>
      <c r="CZ6" s="44">
        <f>Seniori!CZ6</f>
        <v>0</v>
      </c>
      <c r="DA6" s="44"/>
      <c r="DB6" s="44"/>
      <c r="DC6" s="44">
        <f>Seniori!DC6</f>
        <v>0</v>
      </c>
      <c r="DD6" s="44"/>
      <c r="DE6" s="44"/>
      <c r="DF6" s="44">
        <f>Seniori!DF6</f>
        <v>0</v>
      </c>
      <c r="DG6" s="44">
        <f>Seniori!DG6</f>
        <v>0</v>
      </c>
      <c r="DH6" s="44"/>
      <c r="DI6" s="44"/>
      <c r="DJ6" s="44" t="str">
        <f>Seniori!DJ6</f>
        <v>18.05.</v>
      </c>
      <c r="DK6" s="44"/>
      <c r="DL6" s="44">
        <f>Seniori!DL6</f>
        <v>0</v>
      </c>
      <c r="DM6" s="44">
        <f>Seniori!DM6</f>
        <v>0</v>
      </c>
      <c r="DN6" s="44">
        <f>Seniori!DN6</f>
        <v>0</v>
      </c>
      <c r="DO6" s="44">
        <f>Seniori!DO6</f>
        <v>0</v>
      </c>
      <c r="DP6" s="44" t="str">
        <f>Seniori!DP6</f>
        <v>21.-25.05.</v>
      </c>
      <c r="DQ6" s="44"/>
      <c r="DR6" s="44"/>
      <c r="DS6" s="44" t="str">
        <f>Seniori!DS6</f>
        <v>31.05.-01.06.</v>
      </c>
      <c r="DT6" s="44"/>
      <c r="DU6" s="44"/>
      <c r="DV6" s="44">
        <f>Seniori!DV6</f>
        <v>0</v>
      </c>
      <c r="DW6" s="44">
        <f>Seniori!DW6</f>
        <v>0</v>
      </c>
      <c r="DX6" s="44" t="str">
        <f>Seniori!DX6</f>
        <v>07.-08.06.</v>
      </c>
      <c r="DY6" s="44"/>
      <c r="DZ6" s="44"/>
      <c r="EA6" s="44">
        <f>Seniori!EA6</f>
        <v>0</v>
      </c>
      <c r="EB6" s="44">
        <f>Seniori!EB6</f>
        <v>0</v>
      </c>
      <c r="EC6" s="44"/>
      <c r="ED6" s="44">
        <f>Seniori!ED6</f>
        <v>0</v>
      </c>
      <c r="EE6" s="44"/>
      <c r="EF6" s="44">
        <f>Seniori!EF6</f>
        <v>0</v>
      </c>
      <c r="EG6" s="44">
        <f>Seniori!EG6</f>
        <v>0</v>
      </c>
      <c r="EH6" s="44"/>
      <c r="EI6" s="44">
        <f>Seniori!EI6</f>
        <v>0</v>
      </c>
      <c r="EJ6" s="44">
        <f>Seniori!EJ6</f>
        <v>0</v>
      </c>
      <c r="EK6" s="44">
        <f>Seniori!EK6</f>
        <v>0</v>
      </c>
      <c r="EL6" s="44">
        <f>Seniori!EL6</f>
        <v>0</v>
      </c>
      <c r="EM6" s="44" t="str">
        <f>Seniori!EM6</f>
        <v xml:space="preserve">15.-18.05. </v>
      </c>
      <c r="EN6" s="44"/>
      <c r="EO6" s="44" t="str">
        <f>Seniori!EO6</f>
        <v>07.06.</v>
      </c>
      <c r="EP6" s="44"/>
      <c r="EQ6" s="44">
        <f>Seniori!EQ6</f>
        <v>0</v>
      </c>
      <c r="ER6" s="44">
        <f>Seniori!ER6</f>
        <v>0</v>
      </c>
      <c r="ES6" s="44">
        <f>Seniori!ES6</f>
        <v>0</v>
      </c>
      <c r="ET6" s="44">
        <f>Seniori!ET6</f>
        <v>0</v>
      </c>
      <c r="EU6" s="44" t="str">
        <f>Seniori!EU6</f>
        <v>08.06.</v>
      </c>
      <c r="EV6" s="44"/>
      <c r="EW6" s="44">
        <f>Seniori!EW6</f>
        <v>0</v>
      </c>
      <c r="EX6" s="44">
        <f>Seniori!EX6</f>
        <v>0</v>
      </c>
      <c r="EY6" s="44" t="str">
        <f>Seniori!EY6</f>
        <v>14.06.</v>
      </c>
      <c r="EZ6" s="44"/>
      <c r="FA6" s="44">
        <f>Seniori!FA6</f>
        <v>0</v>
      </c>
      <c r="FB6" s="44">
        <f>Seniori!FB6</f>
        <v>0</v>
      </c>
      <c r="FC6" s="44"/>
      <c r="FD6" s="44">
        <f>Seniori!FD6</f>
        <v>0</v>
      </c>
      <c r="FE6" s="44"/>
      <c r="FF6" s="44"/>
      <c r="FG6" s="44">
        <f>Seniori!FG6</f>
        <v>0</v>
      </c>
      <c r="FH6" s="44"/>
      <c r="FI6" s="44"/>
      <c r="FJ6" s="44">
        <f>Seniori!FJ6</f>
        <v>0</v>
      </c>
      <c r="FK6" s="44" t="str">
        <f>Seniori!FK6</f>
        <v>21.-22.06.</v>
      </c>
      <c r="FL6" s="44"/>
      <c r="FM6" s="44">
        <f>Seniori!FM6</f>
        <v>0</v>
      </c>
      <c r="FN6" s="44">
        <f>Seniori!FN6</f>
        <v>0</v>
      </c>
      <c r="FO6" s="44"/>
      <c r="FP6" s="44"/>
      <c r="FQ6" s="44">
        <f>Seniori!FQ6</f>
        <v>0</v>
      </c>
      <c r="FR6" s="44">
        <f>Seniori!FR6</f>
        <v>0</v>
      </c>
      <c r="FS6" s="44"/>
      <c r="FT6" s="44"/>
      <c r="FU6" s="44" t="str">
        <f>Seniori!FU6</f>
        <v>26.-28.06.</v>
      </c>
      <c r="FV6" s="44"/>
      <c r="FW6" s="44"/>
      <c r="FX6" s="44">
        <f>Seniori!FX6</f>
        <v>0</v>
      </c>
      <c r="FY6" s="44">
        <f>Seniori!FY6</f>
        <v>0</v>
      </c>
      <c r="FZ6" s="44"/>
      <c r="GA6" s="44">
        <f>Seniori!GA6</f>
        <v>0</v>
      </c>
      <c r="GB6" s="44">
        <f>Seniori!GB6</f>
        <v>0</v>
      </c>
      <c r="GC6" s="44">
        <f>Seniori!GC6</f>
        <v>0</v>
      </c>
      <c r="GD6" s="44"/>
      <c r="GE6" s="44">
        <f>Seniori!GE6</f>
        <v>0</v>
      </c>
      <c r="GF6" s="44">
        <f>Seniori!GF6</f>
        <v>0</v>
      </c>
      <c r="GG6" s="44">
        <f>Seniori!GG6</f>
        <v>0</v>
      </c>
      <c r="GH6" s="44">
        <f>Seniori!GH6</f>
        <v>0</v>
      </c>
      <c r="GI6" s="44">
        <f>Seniori!GI6</f>
        <v>0</v>
      </c>
      <c r="GJ6" s="44"/>
      <c r="GK6" s="44"/>
      <c r="GL6" s="44">
        <f>Seniori!GL6</f>
        <v>0</v>
      </c>
      <c r="GM6" s="44">
        <f>Seniori!GM6</f>
        <v>0</v>
      </c>
      <c r="GN6" s="44"/>
      <c r="GO6" s="44"/>
      <c r="GP6" s="44">
        <f>Seniori!GP6</f>
        <v>0</v>
      </c>
      <c r="GQ6" s="44"/>
      <c r="GR6" s="44"/>
      <c r="GS6" s="44">
        <f>Seniori!GS6</f>
        <v>0</v>
      </c>
      <c r="GT6" s="44">
        <f>Seniori!GT6</f>
        <v>0</v>
      </c>
      <c r="GU6" s="44" t="str">
        <f>Seniori!GU6</f>
        <v>28.-29.06.</v>
      </c>
      <c r="GV6" s="44"/>
      <c r="GW6" s="44">
        <f>Seniori!GW6</f>
        <v>0</v>
      </c>
      <c r="GX6" s="44">
        <f>Seniori!GX6</f>
        <v>0</v>
      </c>
      <c r="GY6" s="44">
        <f>Seniori!GY6</f>
        <v>0</v>
      </c>
      <c r="GZ6" s="44">
        <f>Seniori!GZ6</f>
        <v>0</v>
      </c>
      <c r="HA6" s="44"/>
      <c r="HB6" s="44">
        <f>Seniori!HB6</f>
        <v>0</v>
      </c>
      <c r="HC6" s="44">
        <f>Seniori!HC6</f>
        <v>0</v>
      </c>
      <c r="HD6" s="44">
        <f>Seniori!HD6</f>
        <v>0</v>
      </c>
      <c r="HE6" s="44">
        <f>Seniori!HE6</f>
        <v>0</v>
      </c>
      <c r="HF6" s="44">
        <f>Seniori!HF6</f>
        <v>0</v>
      </c>
      <c r="HG6" s="44">
        <f>Seniori!HG6</f>
        <v>0</v>
      </c>
      <c r="HH6" s="44">
        <f>Seniori!HH6</f>
        <v>0</v>
      </c>
      <c r="HI6" s="44" t="str">
        <f>Seniori!HI6</f>
        <v>12.-13.07.</v>
      </c>
      <c r="HJ6" s="44"/>
      <c r="HK6" s="44">
        <f>Seniori!HK6</f>
        <v>0</v>
      </c>
      <c r="HL6" s="44">
        <f>Seniori!HL6</f>
        <v>0</v>
      </c>
      <c r="HM6" s="44">
        <f>Seniori!HM6</f>
        <v>0</v>
      </c>
      <c r="HN6" s="44">
        <f>Seniori!HN6</f>
        <v>0</v>
      </c>
      <c r="HO6" s="44">
        <f>Seniori!HO6</f>
        <v>0</v>
      </c>
      <c r="HP6" s="44">
        <f>Seniori!HP6</f>
        <v>0</v>
      </c>
      <c r="HQ6" s="44">
        <f>Seniori!HQ6</f>
        <v>0</v>
      </c>
      <c r="HR6" s="44">
        <f>Seniori!HR6</f>
        <v>0</v>
      </c>
      <c r="HS6" s="44"/>
      <c r="HT6" s="44">
        <f>Seniori!HT6</f>
        <v>0</v>
      </c>
      <c r="HU6" s="44">
        <f>Seniori!HU6</f>
        <v>0</v>
      </c>
      <c r="HV6" s="44"/>
      <c r="HW6" s="44">
        <f>Seniori!HW6</f>
        <v>0</v>
      </c>
      <c r="HX6" s="44">
        <f>Seniori!HX6</f>
        <v>0</v>
      </c>
      <c r="HY6" s="44">
        <f>Seniori!HY6</f>
        <v>0</v>
      </c>
      <c r="HZ6" s="44">
        <f>Seniori!HZ6</f>
        <v>0</v>
      </c>
      <c r="IA6" s="44" t="str">
        <f>Seniori!IA6</f>
        <v xml:space="preserve">17.-20.07. </v>
      </c>
      <c r="IB6" s="44"/>
      <c r="IC6" s="44">
        <f>Seniori!IC6</f>
        <v>0</v>
      </c>
      <c r="ID6" s="44">
        <f>Seniori!ID6</f>
        <v>0</v>
      </c>
      <c r="IE6" s="44"/>
      <c r="IF6" s="44">
        <f>Seniori!IF6</f>
        <v>0</v>
      </c>
      <c r="IG6" s="44" t="str">
        <f>Seniori!IG6</f>
        <v>18.-20.07.</v>
      </c>
      <c r="IH6" s="44"/>
      <c r="II6" s="44">
        <f>Seniori!II6</f>
        <v>0</v>
      </c>
      <c r="IJ6" s="44" t="str">
        <f>Seniori!IJ6</f>
        <v>19.-20.07.</v>
      </c>
      <c r="IK6" s="44"/>
      <c r="IL6" s="44">
        <f>Seniori!IL6</f>
        <v>0</v>
      </c>
      <c r="IM6" s="44"/>
      <c r="IN6" s="44" t="str">
        <f>Seniori!IN6</f>
        <v>26.-27.04.</v>
      </c>
      <c r="IO6" s="44"/>
      <c r="IP6" s="44"/>
      <c r="IQ6" s="44">
        <f>Seniori!IQ6</f>
        <v>0</v>
      </c>
      <c r="IR6" s="44">
        <f>Seniori!IR6</f>
        <v>0</v>
      </c>
      <c r="IS6" s="44"/>
      <c r="IT6" s="44">
        <f>Seniori!IT6</f>
        <v>0</v>
      </c>
      <c r="IU6" s="44">
        <f>Seniori!IU6</f>
        <v>0</v>
      </c>
      <c r="IV6" s="44">
        <f>Seniori!IV6</f>
        <v>0</v>
      </c>
      <c r="IW6" s="44"/>
      <c r="IX6" s="44">
        <f>Seniori!IX6</f>
        <v>0</v>
      </c>
      <c r="IY6" s="44"/>
      <c r="IZ6" s="44"/>
      <c r="JA6" s="44">
        <f>Seniori!JA6</f>
        <v>0</v>
      </c>
      <c r="JB6" s="44">
        <f>Seniori!JB6</f>
        <v>0</v>
      </c>
      <c r="JC6" s="44">
        <f>Seniori!JC6</f>
        <v>0</v>
      </c>
      <c r="JD6" s="44"/>
      <c r="JE6" s="44"/>
      <c r="JF6" s="44">
        <f>Seniori!JF6</f>
        <v>0</v>
      </c>
      <c r="JG6" s="44">
        <f>Seniori!JG6</f>
        <v>0</v>
      </c>
      <c r="JH6" s="44" t="str">
        <f>Seniori!JH6</f>
        <v>08.-10.08.</v>
      </c>
      <c r="JI6" s="44"/>
      <c r="JJ6" s="44">
        <f>Seniori!JJ6</f>
        <v>0</v>
      </c>
      <c r="JK6" s="44">
        <f>Seniori!JK6</f>
        <v>0</v>
      </c>
      <c r="JL6" s="44"/>
      <c r="JM6" s="44"/>
      <c r="JN6" s="44">
        <f>Seniori!JN6</f>
        <v>0</v>
      </c>
      <c r="JO6" s="44"/>
      <c r="JP6" s="44">
        <f>Seniori!JP6</f>
        <v>0</v>
      </c>
      <c r="JQ6" s="44">
        <f>Seniori!JQ6</f>
        <v>0</v>
      </c>
      <c r="JR6" s="44">
        <f>Seniori!JR6</f>
        <v>0</v>
      </c>
      <c r="JS6" s="44">
        <f>Seniori!JS6</f>
        <v>0</v>
      </c>
      <c r="JT6" s="44">
        <f>Seniori!JT6</f>
        <v>0</v>
      </c>
      <c r="JU6" s="44">
        <f>Seniori!JU6</f>
        <v>0</v>
      </c>
      <c r="JV6" s="44">
        <f>Seniori!JV6</f>
        <v>0</v>
      </c>
      <c r="JW6" s="44">
        <f>Seniori!JW6</f>
        <v>0</v>
      </c>
      <c r="JX6" s="44">
        <f>Seniori!JX6</f>
        <v>0</v>
      </c>
      <c r="JY6" s="44"/>
      <c r="JZ6" s="44">
        <f>Seniori!JZ6</f>
        <v>0</v>
      </c>
      <c r="KA6" s="44">
        <f>Seniori!KA6</f>
        <v>0</v>
      </c>
      <c r="KB6" s="44">
        <f>Seniori!KB6</f>
        <v>0</v>
      </c>
      <c r="KC6" s="44"/>
      <c r="KD6" s="44">
        <f>Seniori!KD6</f>
        <v>0</v>
      </c>
      <c r="KE6" s="44"/>
      <c r="KF6" s="44">
        <f>Seniori!KF6</f>
        <v>0</v>
      </c>
      <c r="KG6" s="44"/>
      <c r="KH6" s="44" t="str">
        <f>Seniori!KH6</f>
        <v>15.-17.08.</v>
      </c>
      <c r="KI6" s="44"/>
      <c r="KJ6" s="44" t="str">
        <f>Seniori!KJ6</f>
        <v>23.-24.08.</v>
      </c>
      <c r="KK6" s="44"/>
      <c r="KL6" s="44"/>
      <c r="KM6" s="44">
        <f>Seniori!KM6</f>
        <v>0</v>
      </c>
      <c r="KN6" s="44"/>
      <c r="KO6" s="44">
        <f>Seniori!KO6</f>
        <v>0</v>
      </c>
      <c r="KP6" s="44"/>
      <c r="KQ6" s="44"/>
      <c r="KR6" s="44">
        <f>Seniori!KR6</f>
        <v>0</v>
      </c>
      <c r="KS6" s="44">
        <f>Seniori!KS6</f>
        <v>0</v>
      </c>
      <c r="KT6" s="44">
        <f>Seniori!KT6</f>
        <v>0</v>
      </c>
      <c r="KU6" s="44">
        <f>Seniori!KU6</f>
        <v>0</v>
      </c>
      <c r="KV6" s="44"/>
      <c r="KW6" s="44">
        <f>Seniori!KW6</f>
        <v>0</v>
      </c>
      <c r="KX6" s="44">
        <f>Seniori!KX6</f>
        <v>0</v>
      </c>
      <c r="KY6" s="44">
        <f>Seniori!KY6</f>
        <v>0</v>
      </c>
      <c r="KZ6" s="44">
        <f>Seniori!KZ6</f>
        <v>0</v>
      </c>
      <c r="LA6" s="44">
        <f>Seniori!LA6</f>
        <v>0</v>
      </c>
      <c r="LB6" s="44" t="str">
        <f>Seniori!LB6</f>
        <v>29.08.</v>
      </c>
      <c r="LC6" s="44"/>
      <c r="LD6" s="44">
        <f>Seniori!LD6</f>
        <v>0</v>
      </c>
      <c r="LE6" s="44">
        <f>Seniori!LE6</f>
        <v>0</v>
      </c>
      <c r="LF6" s="44">
        <f>Seniori!LF6</f>
        <v>0</v>
      </c>
      <c r="LG6" s="44">
        <f>Seniori!LG6</f>
        <v>0</v>
      </c>
      <c r="LH6" s="44" t="str">
        <f>Seniori!LH6</f>
        <v>31.08.</v>
      </c>
      <c r="LI6" s="44" t="str">
        <f>Seniori!LI6</f>
        <v>13.-14.09.</v>
      </c>
      <c r="LJ6" s="44"/>
      <c r="LK6" s="44">
        <f>Seniori!LK6</f>
        <v>0</v>
      </c>
      <c r="LL6" s="44">
        <f>Seniori!LL6</f>
        <v>0</v>
      </c>
      <c r="LM6" s="44">
        <f>Seniori!LM6</f>
        <v>0</v>
      </c>
      <c r="LN6" s="44">
        <f>Seniori!LN6</f>
        <v>0</v>
      </c>
      <c r="LO6" s="44">
        <f>Seniori!LO6</f>
        <v>0</v>
      </c>
      <c r="LP6" s="44"/>
      <c r="LQ6" s="44">
        <f>Seniori!LQ6</f>
        <v>0</v>
      </c>
      <c r="LR6" s="44">
        <f>Seniori!LR6</f>
        <v>0</v>
      </c>
      <c r="LS6" s="44">
        <f>Seniori!LS6</f>
        <v>0</v>
      </c>
      <c r="LT6" s="44">
        <f>Seniori!LT6</f>
        <v>0</v>
      </c>
      <c r="LU6" s="44"/>
      <c r="LV6" s="44">
        <f>Seniori!LV6</f>
        <v>0</v>
      </c>
      <c r="LW6" s="44">
        <f>Seniori!LW6</f>
        <v>0</v>
      </c>
      <c r="LX6" s="44" t="str">
        <f>Seniori!LX6</f>
        <v>26.-28.09.</v>
      </c>
      <c r="LY6" s="44"/>
      <c r="LZ6" s="44"/>
      <c r="MA6" s="44">
        <f>Seniori!MA6</f>
        <v>0</v>
      </c>
      <c r="MB6" s="44">
        <f>Seniori!MB6</f>
        <v>0</v>
      </c>
      <c r="MC6" s="44">
        <f>Seniori!MC6</f>
        <v>0</v>
      </c>
      <c r="MD6" s="44"/>
      <c r="ME6" s="44">
        <f>Seniori!ME6</f>
        <v>0</v>
      </c>
      <c r="MF6" s="44"/>
      <c r="MG6" s="44">
        <f>Seniori!MG6</f>
        <v>0</v>
      </c>
      <c r="MH6" s="44"/>
      <c r="MI6" s="44">
        <f>Seniori!MI6</f>
        <v>0</v>
      </c>
      <c r="MJ6" s="44"/>
      <c r="MK6" s="44"/>
      <c r="ML6" s="44">
        <f>Seniori!ML6</f>
        <v>0</v>
      </c>
      <c r="MM6" s="44">
        <f>Seniori!MM6</f>
        <v>0</v>
      </c>
      <c r="MN6" s="44" t="str">
        <f>Seniori!MN6</f>
        <v>31.07.-03.08.</v>
      </c>
      <c r="MO6" s="44"/>
      <c r="MP6" s="44" t="str">
        <f>Seniori!MP6</f>
        <v>04.10.</v>
      </c>
      <c r="MQ6" s="44"/>
      <c r="MR6" s="44">
        <f>Seniori!MR6</f>
        <v>0</v>
      </c>
      <c r="MS6" s="44">
        <f>Seniori!MS6</f>
        <v>0</v>
      </c>
      <c r="MT6" s="44">
        <f>Seniori!MT6</f>
        <v>0</v>
      </c>
      <c r="MU6" s="44">
        <f>Seniori!MU6</f>
        <v>0</v>
      </c>
      <c r="MV6" s="44" t="str">
        <f>Seniori!MV6</f>
        <v>04.10.</v>
      </c>
      <c r="MW6" s="44"/>
      <c r="MX6" s="44" t="str">
        <f>Seniori!MX6</f>
        <v>10.-12.10.</v>
      </c>
      <c r="MY6" s="44"/>
      <c r="MZ6" s="44">
        <f>Seniori!MZ6</f>
        <v>0</v>
      </c>
      <c r="NA6" s="44">
        <f>Seniori!NA6</f>
        <v>0</v>
      </c>
      <c r="NB6" s="44"/>
      <c r="NC6" s="44"/>
      <c r="ND6" s="44">
        <f>Seniori!ND6</f>
        <v>0</v>
      </c>
      <c r="NE6" s="44">
        <f>Seniori!NE6</f>
        <v>0</v>
      </c>
      <c r="NF6" s="44">
        <f>Seniori!NF6</f>
        <v>0</v>
      </c>
      <c r="NG6" s="44">
        <f>Seniori!NG6</f>
        <v>0</v>
      </c>
      <c r="NH6" s="44">
        <f>Seniori!NH6</f>
        <v>0</v>
      </c>
      <c r="NI6" s="44">
        <f>Seniori!NI6</f>
        <v>0</v>
      </c>
      <c r="NJ6" s="44">
        <f>Seniori!NJ6</f>
        <v>0</v>
      </c>
      <c r="NK6" s="44"/>
      <c r="NL6" s="44"/>
      <c r="NM6" s="44" t="str">
        <f>Seniori!NM6</f>
        <v>18.-19.10.</v>
      </c>
      <c r="NN6" s="44"/>
      <c r="NO6" s="44">
        <f>Seniori!NO6</f>
        <v>0</v>
      </c>
      <c r="NP6" s="44"/>
      <c r="NQ6" s="44">
        <f>Seniori!NQ6</f>
        <v>0</v>
      </c>
      <c r="NR6" s="44">
        <f>Seniori!NR6</f>
        <v>0</v>
      </c>
      <c r="NS6" s="44">
        <f>Seniori!NS6</f>
        <v>0</v>
      </c>
      <c r="NT6" s="44">
        <f>Seniori!NT6</f>
        <v>0</v>
      </c>
      <c r="NU6" s="44">
        <f>Seniori!NU6</f>
        <v>0</v>
      </c>
      <c r="NV6" s="44">
        <f>Seniori!NV6</f>
        <v>0</v>
      </c>
      <c r="NW6" s="44"/>
      <c r="NX6" s="44"/>
      <c r="NY6" s="44">
        <f>Seniori!NY6</f>
        <v>0</v>
      </c>
      <c r="NZ6" s="44">
        <f>Seniori!NZ6</f>
        <v>0</v>
      </c>
      <c r="OA6" s="44">
        <f>Seniori!OA6</f>
        <v>0</v>
      </c>
      <c r="OB6" s="44"/>
      <c r="OC6" s="44">
        <f>Seniori!OC6</f>
        <v>0</v>
      </c>
      <c r="OD6" s="44">
        <f>Seniori!OD6</f>
        <v>0</v>
      </c>
      <c r="OE6" s="44" t="str">
        <f>Seniori!OE6</f>
        <v>19.-20.07.</v>
      </c>
      <c r="OF6" s="44"/>
      <c r="OG6" s="44">
        <f>Seniori!OG6</f>
        <v>0</v>
      </c>
      <c r="OH6" s="44" t="str">
        <f>Seniori!OH6</f>
        <v>28.-29.06.</v>
      </c>
      <c r="OI6" s="44"/>
      <c r="OJ6" s="44"/>
      <c r="OK6" s="44"/>
      <c r="OL6" s="44">
        <f>Seniori!OL6</f>
        <v>0</v>
      </c>
      <c r="OM6" s="44"/>
      <c r="ON6" s="44">
        <f>Seniori!ON6</f>
        <v>0</v>
      </c>
      <c r="OO6" s="44"/>
      <c r="OP6" s="44" t="str">
        <f>Seniori!OP6</f>
        <v>26.07.</v>
      </c>
      <c r="OQ6" s="44"/>
      <c r="OR6" s="44"/>
      <c r="OS6" s="44" t="str">
        <f>Seniori!OS6</f>
        <v>07.-09.11.</v>
      </c>
      <c r="OT6" s="44"/>
      <c r="OU6" s="44" t="str">
        <f>Seniori!OU6</f>
        <v>05.-07.12.</v>
      </c>
      <c r="OV6" s="44"/>
      <c r="OW6" s="44">
        <f>Seniori!OW6</f>
        <v>0</v>
      </c>
      <c r="OX6" s="44">
        <f>Seniori!OX6</f>
        <v>0</v>
      </c>
      <c r="OY6" s="44">
        <f>Seniori!OY6</f>
        <v>0</v>
      </c>
      <c r="OZ6" s="44">
        <f>Seniori!OZ6</f>
        <v>0</v>
      </c>
      <c r="PA6" s="44">
        <f>Seniori!PA6</f>
        <v>0</v>
      </c>
      <c r="PB6" s="44">
        <f>Seniori!PB6</f>
        <v>0</v>
      </c>
      <c r="PC6" s="44"/>
      <c r="PD6" s="44"/>
      <c r="PE6" s="44">
        <f>Seniori!PE6</f>
        <v>0</v>
      </c>
      <c r="PF6" s="44">
        <f>Seniori!PF6</f>
        <v>0</v>
      </c>
      <c r="PG6" s="44"/>
      <c r="PH6" s="44">
        <f>Seniori!PH6</f>
        <v>0</v>
      </c>
      <c r="PI6" s="44">
        <f>Seniori!PI6</f>
        <v>0</v>
      </c>
      <c r="PJ6" s="44">
        <f>Seniori!PJ6</f>
        <v>0</v>
      </c>
      <c r="PK6" s="44">
        <f>Seniori!PK6</f>
        <v>0</v>
      </c>
      <c r="PL6" s="44">
        <f>Seniori!PL6</f>
        <v>0</v>
      </c>
      <c r="PM6" s="44">
        <f>Seniori!PM6</f>
        <v>0</v>
      </c>
      <c r="PN6" s="44">
        <f>Seniori!PN6</f>
        <v>0</v>
      </c>
      <c r="PO6" s="44"/>
      <c r="PP6" s="44">
        <f>Seniori!PP6</f>
        <v>0</v>
      </c>
      <c r="PQ6" s="44">
        <f>Seniori!PQ6</f>
        <v>0</v>
      </c>
      <c r="PR6" s="44">
        <f>Seniori!PR6</f>
        <v>0</v>
      </c>
      <c r="PS6" s="44">
        <f>Seniori!PS6</f>
        <v>0</v>
      </c>
      <c r="PT6" s="44"/>
      <c r="PU6" s="44">
        <f>Seniori!PU6</f>
        <v>0</v>
      </c>
      <c r="PV6" s="44">
        <f>Seniori!PV6</f>
        <v>0</v>
      </c>
      <c r="PW6" s="44">
        <f>Seniori!PW6</f>
        <v>0</v>
      </c>
      <c r="PX6" s="44">
        <f>Seniori!PX6</f>
        <v>0</v>
      </c>
      <c r="PY6" s="44"/>
      <c r="PZ6" s="44">
        <f>Seniori!PZ6</f>
        <v>0</v>
      </c>
      <c r="QA6" s="44">
        <f>Seniori!QA6</f>
        <v>0</v>
      </c>
      <c r="QB6" s="44">
        <f>Seniori!QB6</f>
        <v>0</v>
      </c>
      <c r="QC6" s="44">
        <f>Seniori!QC6</f>
        <v>0</v>
      </c>
      <c r="QD6" s="44">
        <f>Seniori!QD6</f>
        <v>0</v>
      </c>
      <c r="QE6" s="44"/>
      <c r="QF6" s="44">
        <f>Seniori!QF6</f>
        <v>0</v>
      </c>
      <c r="QG6" s="44"/>
      <c r="QH6" s="44">
        <f>Seniori!QH6</f>
        <v>0</v>
      </c>
      <c r="QI6" s="44">
        <f>Seniori!QI6</f>
        <v>0</v>
      </c>
      <c r="QJ6" s="44">
        <f>Seniori!QJ6</f>
        <v>0</v>
      </c>
      <c r="QK6" s="44">
        <f>Seniori!QK6</f>
        <v>0</v>
      </c>
      <c r="QL6" s="44"/>
      <c r="QM6" s="44">
        <f>Seniori!QM6</f>
        <v>0</v>
      </c>
      <c r="QN6" s="44">
        <f>Seniori!QN6</f>
        <v>0</v>
      </c>
      <c r="QO6" s="44">
        <f>Seniori!QO6</f>
        <v>0</v>
      </c>
      <c r="QP6" s="44">
        <f>Seniori!QP6</f>
        <v>0</v>
      </c>
      <c r="QQ6" s="44">
        <f>Seniori!QQ6</f>
        <v>0</v>
      </c>
      <c r="QR6" s="44">
        <f>Seniori!QR6</f>
        <v>0</v>
      </c>
      <c r="QS6" s="44">
        <f>Seniori!QS6</f>
        <v>0</v>
      </c>
      <c r="QT6" s="44"/>
      <c r="QU6" s="44">
        <f>Seniori!QU6</f>
        <v>0</v>
      </c>
      <c r="QV6" s="44">
        <f>Seniori!QV6</f>
        <v>0</v>
      </c>
      <c r="QW6" s="44">
        <f>Seniori!QW6</f>
        <v>0</v>
      </c>
      <c r="QX6" s="44">
        <f>Seniori!QX6</f>
        <v>0</v>
      </c>
      <c r="QY6" s="44">
        <f>Seniori!QY6</f>
        <v>0</v>
      </c>
      <c r="QZ6" s="44">
        <f>Seniori!QZ6</f>
        <v>0</v>
      </c>
      <c r="RA6" s="44">
        <f>Seniori!RA6</f>
        <v>0</v>
      </c>
      <c r="RB6" s="44">
        <f>Seniori!RB6</f>
        <v>0</v>
      </c>
      <c r="RC6" s="44">
        <f>Seniori!RC6</f>
        <v>0</v>
      </c>
      <c r="RD6" s="44">
        <f>Seniori!RD6</f>
        <v>0</v>
      </c>
      <c r="RE6" s="44">
        <f>Seniori!RE6</f>
        <v>0</v>
      </c>
      <c r="RF6" s="44"/>
      <c r="RG6" s="44">
        <f>Seniori!RG6</f>
        <v>0</v>
      </c>
      <c r="RH6" s="44">
        <f>Seniori!RH6</f>
        <v>0</v>
      </c>
      <c r="RI6" s="44">
        <f>Seniori!RI6</f>
        <v>0</v>
      </c>
      <c r="RJ6" s="44">
        <f>Seniori!RJ6</f>
        <v>0</v>
      </c>
      <c r="RK6" s="44">
        <f>Seniori!RK6</f>
        <v>0</v>
      </c>
      <c r="RL6" s="44">
        <f>Seniori!RL6</f>
        <v>0</v>
      </c>
      <c r="RM6" s="44">
        <f>Seniori!RM6</f>
        <v>0</v>
      </c>
      <c r="RN6" s="44">
        <f>Seniori!RN6</f>
        <v>0</v>
      </c>
      <c r="RO6" s="44">
        <f>Seniori!RO6</f>
        <v>0</v>
      </c>
      <c r="RP6" s="44">
        <f>Seniori!RP6</f>
        <v>0</v>
      </c>
      <c r="RQ6" s="44">
        <f>Seniori!RQ6</f>
        <v>0</v>
      </c>
      <c r="RR6" s="44">
        <f>Seniori!RR6</f>
        <v>0</v>
      </c>
      <c r="RS6" s="44">
        <f>Seniori!RS6</f>
        <v>0</v>
      </c>
      <c r="RT6" s="44">
        <f>Seniori!RT6</f>
        <v>0</v>
      </c>
      <c r="RU6" s="44">
        <f>Seniori!RU6</f>
        <v>0</v>
      </c>
      <c r="RV6" s="44"/>
      <c r="RW6" s="44">
        <f>Seniori!RW6</f>
        <v>0</v>
      </c>
      <c r="RX6" s="44">
        <f>Seniori!RX6</f>
        <v>0</v>
      </c>
      <c r="RY6" s="44"/>
      <c r="RZ6" s="44">
        <f>Seniori!RZ6</f>
        <v>0</v>
      </c>
      <c r="SA6" s="44">
        <f>Seniori!SA6</f>
        <v>0</v>
      </c>
      <c r="SB6" s="44">
        <f>Seniori!SB6</f>
        <v>0</v>
      </c>
      <c r="SC6" s="44">
        <f>Seniori!SC6</f>
        <v>0</v>
      </c>
      <c r="SD6" s="44">
        <f>Seniori!SD6</f>
        <v>0</v>
      </c>
      <c r="SE6" s="44">
        <f>Seniori!SE6</f>
        <v>0</v>
      </c>
      <c r="SF6" s="44">
        <f>Seniori!SF6</f>
        <v>0</v>
      </c>
      <c r="SG6" s="44">
        <f>Seniori!SG6</f>
        <v>0</v>
      </c>
      <c r="SH6" s="44">
        <f>Seniori!SH6</f>
        <v>0</v>
      </c>
      <c r="SI6" s="44"/>
      <c r="SJ6" s="44">
        <f>Seniori!SJ6</f>
        <v>0</v>
      </c>
      <c r="SK6" s="44">
        <f>Seniori!SK6</f>
        <v>0</v>
      </c>
      <c r="SL6" s="44">
        <f>Seniori!SL6</f>
        <v>0</v>
      </c>
      <c r="SM6" s="44">
        <f>Seniori!SM6</f>
        <v>0</v>
      </c>
      <c r="SN6" s="44">
        <f>Seniori!SN6</f>
        <v>0</v>
      </c>
      <c r="SO6" s="44">
        <f>Seniori!SO6</f>
        <v>0</v>
      </c>
      <c r="SP6" s="44">
        <f>Seniori!SP6</f>
        <v>0</v>
      </c>
      <c r="SQ6" s="44">
        <f>Seniori!SQ6</f>
        <v>0</v>
      </c>
      <c r="SR6" s="44">
        <f>Seniori!SR6</f>
        <v>0</v>
      </c>
      <c r="SS6" s="44">
        <f>Seniori!SS6</f>
        <v>0</v>
      </c>
      <c r="ST6" s="44">
        <f>Seniori!ST6</f>
        <v>0</v>
      </c>
      <c r="SU6" s="44">
        <f>Seniori!SU6</f>
        <v>0</v>
      </c>
      <c r="SV6" s="44">
        <f>Seniori!SV6</f>
        <v>0</v>
      </c>
      <c r="SW6" s="44">
        <f>Seniori!SW6</f>
        <v>0</v>
      </c>
      <c r="SX6" s="44">
        <f>Seniori!SX6</f>
        <v>0</v>
      </c>
      <c r="SY6" s="44">
        <f>Seniori!SY6</f>
        <v>0</v>
      </c>
      <c r="SZ6" s="44">
        <f>Seniori!SZ6</f>
        <v>0</v>
      </c>
      <c r="TA6" s="44">
        <f>Seniori!TA6</f>
        <v>0</v>
      </c>
      <c r="TB6" s="44">
        <f>Seniori!TB6</f>
        <v>0</v>
      </c>
    </row>
    <row r="7" spans="1:522" s="29" customFormat="1" ht="18" customHeight="1" x14ac:dyDescent="0.25">
      <c r="A7" s="226"/>
      <c r="B7" s="229"/>
      <c r="C7" s="229"/>
      <c r="D7" s="229"/>
      <c r="E7" s="229"/>
      <c r="F7" s="229"/>
      <c r="G7" s="229"/>
      <c r="H7" s="229"/>
      <c r="I7" s="223"/>
      <c r="J7" s="223"/>
      <c r="K7" s="45" t="str">
        <f>Seniori!K7</f>
        <v>Motešice</v>
      </c>
      <c r="L7" s="45"/>
      <c r="M7" s="45">
        <f>Seniori!M7</f>
        <v>0</v>
      </c>
      <c r="N7" s="45"/>
      <c r="O7" s="45">
        <f>Seniori!O7</f>
        <v>0</v>
      </c>
      <c r="P7" s="45">
        <f>Seniori!P7</f>
        <v>0</v>
      </c>
      <c r="Q7" s="45">
        <f>Seniori!Q7</f>
        <v>0</v>
      </c>
      <c r="R7" s="45"/>
      <c r="S7" s="45"/>
      <c r="T7" s="45">
        <f>Seniori!T7</f>
        <v>0</v>
      </c>
      <c r="U7" s="45">
        <f>Seniori!U7</f>
        <v>0</v>
      </c>
      <c r="V7" s="45">
        <f>Seniori!V7</f>
        <v>0</v>
      </c>
      <c r="W7" s="45">
        <f>Seniori!W7</f>
        <v>0</v>
      </c>
      <c r="X7" s="45">
        <f>Seniori!X7</f>
        <v>0</v>
      </c>
      <c r="Y7" s="45">
        <f>Seniori!Y7</f>
        <v>0</v>
      </c>
      <c r="Z7" s="45" t="str">
        <f>Seniori!Z7</f>
        <v>Motešice</v>
      </c>
      <c r="AA7" s="45"/>
      <c r="AB7" s="45"/>
      <c r="AC7" s="45"/>
      <c r="AD7" s="45">
        <f>Seniori!AD7</f>
        <v>0</v>
      </c>
      <c r="AE7" s="45">
        <f>Seniori!AE7</f>
        <v>0</v>
      </c>
      <c r="AF7" s="45">
        <f>Seniori!AF7</f>
        <v>0</v>
      </c>
      <c r="AG7" s="45" t="str">
        <f>Seniori!AG7</f>
        <v>Motešice</v>
      </c>
      <c r="AH7" s="45"/>
      <c r="AI7" s="45"/>
      <c r="AJ7" s="45"/>
      <c r="AK7" s="45">
        <f>Seniori!AK7</f>
        <v>0</v>
      </c>
      <c r="AL7" s="45">
        <f>Seniori!AL7</f>
        <v>0</v>
      </c>
      <c r="AM7" s="45">
        <f>Seniori!AM7</f>
        <v>0</v>
      </c>
      <c r="AN7" s="45">
        <f>Seniori!AN7</f>
        <v>0</v>
      </c>
      <c r="AO7" s="45">
        <f>Seniori!AO7</f>
        <v>0</v>
      </c>
      <c r="AP7" s="45"/>
      <c r="AQ7" s="45">
        <f>Seniori!AQ7</f>
        <v>0</v>
      </c>
      <c r="AR7" s="45"/>
      <c r="AS7" s="45"/>
      <c r="AT7" s="45">
        <f>Seniori!AT7</f>
        <v>0</v>
      </c>
      <c r="AU7" s="45"/>
      <c r="AV7" s="45" t="str">
        <f>Seniori!AV7</f>
        <v>Motešice</v>
      </c>
      <c r="AW7" s="45"/>
      <c r="AX7" s="45">
        <f>Seniori!AX7</f>
        <v>0</v>
      </c>
      <c r="AY7" s="45">
        <f>Seniori!AY7</f>
        <v>0</v>
      </c>
      <c r="AZ7" s="45">
        <f>Seniori!AZ7</f>
        <v>0</v>
      </c>
      <c r="BA7" s="45">
        <f>Seniori!BA7</f>
        <v>0</v>
      </c>
      <c r="BB7" s="45" t="str">
        <f>Seniori!BB7</f>
        <v>Motešice CDI</v>
      </c>
      <c r="BC7" s="45"/>
      <c r="BD7" s="45"/>
      <c r="BE7" s="45"/>
      <c r="BF7" s="45"/>
      <c r="BG7" s="45">
        <f>Seniori!BG7</f>
        <v>0</v>
      </c>
      <c r="BH7" s="45" t="str">
        <f>Seniori!BH7</f>
        <v>Motešice</v>
      </c>
      <c r="BI7" s="45"/>
      <c r="BJ7" s="45">
        <f>Seniori!BJ7</f>
        <v>0</v>
      </c>
      <c r="BK7" s="45">
        <f>Seniori!BK7</f>
        <v>0</v>
      </c>
      <c r="BL7" s="45"/>
      <c r="BM7" s="45"/>
      <c r="BN7" s="45"/>
      <c r="BO7" s="45"/>
      <c r="BP7" s="45"/>
      <c r="BQ7" s="45"/>
      <c r="BR7" s="45">
        <f>Seniori!BR7</f>
        <v>0</v>
      </c>
      <c r="BS7" s="45">
        <f>Seniori!BS7</f>
        <v>0</v>
      </c>
      <c r="BT7" s="45"/>
      <c r="BU7" s="45"/>
      <c r="BV7" s="45"/>
      <c r="BW7" s="45">
        <f>Seniori!BW7</f>
        <v>0</v>
      </c>
      <c r="BX7" s="45" t="str">
        <f>Seniori!BX7</f>
        <v>St. Margarethen AUT CDI</v>
      </c>
      <c r="BY7" s="45"/>
      <c r="BZ7" s="45"/>
      <c r="CA7" s="45" t="str">
        <f>Seniori!CA7</f>
        <v>Vígľaš</v>
      </c>
      <c r="CB7" s="45"/>
      <c r="CC7" s="45">
        <f>Seniori!CC7</f>
        <v>0</v>
      </c>
      <c r="CD7" s="45">
        <f>Seniori!CD7</f>
        <v>0</v>
      </c>
      <c r="CE7" s="45">
        <f>Seniori!CE7</f>
        <v>0</v>
      </c>
      <c r="CF7" s="45">
        <f>Seniori!CF7</f>
        <v>0</v>
      </c>
      <c r="CG7" s="45">
        <f>Seniori!CG7</f>
        <v>0</v>
      </c>
      <c r="CH7" s="45">
        <f>Seniori!CH7</f>
        <v>0</v>
      </c>
      <c r="CI7" s="45">
        <f>Seniori!CI7</f>
        <v>0</v>
      </c>
      <c r="CJ7" s="45">
        <f>Seniori!CJ7</f>
        <v>0</v>
      </c>
      <c r="CK7" s="45">
        <f>Seniori!CK7</f>
        <v>0</v>
      </c>
      <c r="CL7" s="45">
        <f>Seniori!CL7</f>
        <v>0</v>
      </c>
      <c r="CM7" s="45">
        <f>Seniori!CM7</f>
        <v>0</v>
      </c>
      <c r="CN7" s="45">
        <f>Seniori!CN7</f>
        <v>0</v>
      </c>
      <c r="CO7" s="45">
        <f>Seniori!CO7</f>
        <v>0</v>
      </c>
      <c r="CP7" s="45">
        <f>Seniori!CP7</f>
        <v>0</v>
      </c>
      <c r="CQ7" s="45">
        <f>Seniori!CQ7</f>
        <v>0</v>
      </c>
      <c r="CR7" s="45">
        <f>Seniori!CR7</f>
        <v>0</v>
      </c>
      <c r="CS7" s="45" t="str">
        <f>Seniori!CS7</f>
        <v>RS Team Bratislava</v>
      </c>
      <c r="CT7" s="45"/>
      <c r="CU7" s="45"/>
      <c r="CV7" s="45"/>
      <c r="CW7" s="45">
        <f>Seniori!CW7</f>
        <v>0</v>
      </c>
      <c r="CX7" s="45" t="str">
        <f>Seniori!CX7</f>
        <v>Olomouc CZE</v>
      </c>
      <c r="CY7" s="45"/>
      <c r="CZ7" s="45"/>
      <c r="DA7" s="45"/>
      <c r="DB7" s="45"/>
      <c r="DC7" s="45">
        <f>Seniori!DC7</f>
        <v>0</v>
      </c>
      <c r="DD7" s="45"/>
      <c r="DE7" s="45"/>
      <c r="DF7" s="45">
        <f>Seniori!DF7</f>
        <v>0</v>
      </c>
      <c r="DG7" s="45">
        <f>Seniori!DG7</f>
        <v>0</v>
      </c>
      <c r="DH7" s="45"/>
      <c r="DI7" s="45"/>
      <c r="DJ7" s="45" t="str">
        <f>Seniori!DJ7</f>
        <v>Panská Lícha CZE</v>
      </c>
      <c r="DK7" s="45"/>
      <c r="DL7" s="45"/>
      <c r="DM7" s="45"/>
      <c r="DN7" s="45">
        <f>Seniori!DN7</f>
        <v>0</v>
      </c>
      <c r="DO7" s="45">
        <f>Seniori!DO7</f>
        <v>0</v>
      </c>
      <c r="DP7" s="45" t="str">
        <f>Seniori!DP7</f>
        <v>Olomouc CZE CDI</v>
      </c>
      <c r="DQ7" s="45"/>
      <c r="DR7" s="45"/>
      <c r="DS7" s="45" t="str">
        <f>Seniori!DS7</f>
        <v>Těšánky CZE</v>
      </c>
      <c r="DT7" s="45"/>
      <c r="DU7" s="45"/>
      <c r="DV7" s="45">
        <f>Seniori!DV7</f>
        <v>0</v>
      </c>
      <c r="DW7" s="45">
        <f>Seniori!DW7</f>
        <v>0</v>
      </c>
      <c r="DX7" s="45" t="str">
        <f>Seniori!DX7</f>
        <v>Dunajský Klátov</v>
      </c>
      <c r="DY7" s="45"/>
      <c r="DZ7" s="45"/>
      <c r="EA7" s="45"/>
      <c r="EB7" s="45">
        <f>Seniori!EB7</f>
        <v>0</v>
      </c>
      <c r="EC7" s="45"/>
      <c r="ED7" s="45">
        <f>Seniori!ED7</f>
        <v>0</v>
      </c>
      <c r="EE7" s="45"/>
      <c r="EF7" s="45">
        <f>Seniori!EF7</f>
        <v>0</v>
      </c>
      <c r="EG7" s="45">
        <f>Seniori!EG7</f>
        <v>0</v>
      </c>
      <c r="EH7" s="45"/>
      <c r="EI7" s="45">
        <f>Seniori!EI7</f>
        <v>0</v>
      </c>
      <c r="EJ7" s="45">
        <f>Seniori!EJ7</f>
        <v>0</v>
      </c>
      <c r="EK7" s="45">
        <f>Seniori!EK7</f>
        <v>0</v>
      </c>
      <c r="EL7" s="45">
        <f>Seniori!EL7</f>
        <v>0</v>
      </c>
      <c r="EM7" s="45" t="str">
        <f>Seniori!EM7</f>
        <v>Máriakálnok HUN CDI</v>
      </c>
      <c r="EN7" s="45"/>
      <c r="EO7" s="45" t="str">
        <f>Seniori!EO7</f>
        <v>Výškov CZE</v>
      </c>
      <c r="EP7" s="45"/>
      <c r="EQ7" s="45"/>
      <c r="ER7" s="45">
        <f>Seniori!ER7</f>
        <v>0</v>
      </c>
      <c r="ES7" s="45">
        <f>Seniori!ES7</f>
        <v>0</v>
      </c>
      <c r="ET7" s="45">
        <f>Seniori!ET7</f>
        <v>0</v>
      </c>
      <c r="EU7" s="45" t="str">
        <f>Seniori!EU7</f>
        <v>Výškov CZE</v>
      </c>
      <c r="EV7" s="45"/>
      <c r="EW7" s="45"/>
      <c r="EX7" s="45">
        <f>Seniori!EX7</f>
        <v>0</v>
      </c>
      <c r="EY7" s="45" t="str">
        <f>Seniori!EY7</f>
        <v>Jasová</v>
      </c>
      <c r="EZ7" s="45"/>
      <c r="FA7" s="45">
        <f>Seniori!FA7</f>
        <v>0</v>
      </c>
      <c r="FB7" s="45">
        <f>Seniori!FB7</f>
        <v>0</v>
      </c>
      <c r="FC7" s="45"/>
      <c r="FD7" s="45">
        <f>Seniori!FD7</f>
        <v>0</v>
      </c>
      <c r="FE7" s="45"/>
      <c r="FF7" s="45"/>
      <c r="FG7" s="45"/>
      <c r="FH7" s="45"/>
      <c r="FI7" s="45"/>
      <c r="FJ7" s="45">
        <f>Seniori!FJ7</f>
        <v>0</v>
      </c>
      <c r="FK7" s="45" t="str">
        <f>Seniori!FK7</f>
        <v>Těšánky CZE</v>
      </c>
      <c r="FL7" s="45"/>
      <c r="FM7" s="45"/>
      <c r="FN7" s="45">
        <f>Seniori!FN7</f>
        <v>0</v>
      </c>
      <c r="FO7" s="45"/>
      <c r="FP7" s="45"/>
      <c r="FQ7" s="45"/>
      <c r="FR7" s="45">
        <f>Seniori!FR7</f>
        <v>0</v>
      </c>
      <c r="FS7" s="45">
        <f>Seniori!FS7</f>
        <v>0</v>
      </c>
      <c r="FT7" s="45">
        <f>Seniori!FT7</f>
        <v>0</v>
      </c>
      <c r="FU7" s="45" t="str">
        <f>Seniori!FU7</f>
        <v>Motešice</v>
      </c>
      <c r="FV7" s="45"/>
      <c r="FW7" s="45"/>
      <c r="FX7" s="45">
        <f>Seniori!FX7</f>
        <v>0</v>
      </c>
      <c r="FY7" s="45">
        <f>Seniori!FY7</f>
        <v>0</v>
      </c>
      <c r="FZ7" s="45"/>
      <c r="GA7" s="45"/>
      <c r="GB7" s="45"/>
      <c r="GC7" s="45">
        <f>Seniori!GC7</f>
        <v>0</v>
      </c>
      <c r="GD7" s="45"/>
      <c r="GE7" s="45"/>
      <c r="GF7" s="45"/>
      <c r="GG7" s="45">
        <f>Seniori!GG7</f>
        <v>0</v>
      </c>
      <c r="GH7" s="45">
        <f>Seniori!GH7</f>
        <v>0</v>
      </c>
      <c r="GI7" s="45">
        <f>Seniori!GI7</f>
        <v>0</v>
      </c>
      <c r="GJ7" s="45"/>
      <c r="GK7" s="45"/>
      <c r="GL7" s="45">
        <f>Seniori!GL7</f>
        <v>0</v>
      </c>
      <c r="GM7" s="45">
        <f>Seniori!GM7</f>
        <v>0</v>
      </c>
      <c r="GN7" s="45"/>
      <c r="GO7" s="45"/>
      <c r="GP7" s="45">
        <f>Seniori!GP7</f>
        <v>0</v>
      </c>
      <c r="GQ7" s="45"/>
      <c r="GR7" s="45"/>
      <c r="GS7" s="45">
        <f>Seniori!GS7</f>
        <v>0</v>
      </c>
      <c r="GT7" s="45">
        <f>Seniori!GT7</f>
        <v>0</v>
      </c>
      <c r="GU7" s="45" t="str">
        <f>Seniori!GU7</f>
        <v>Szilvásvárad HUN</v>
      </c>
      <c r="GV7" s="45"/>
      <c r="GW7" s="45"/>
      <c r="GX7" s="45"/>
      <c r="GY7" s="45">
        <f>Seniori!GY7</f>
        <v>0</v>
      </c>
      <c r="GZ7" s="45">
        <f>Seniori!GZ7</f>
        <v>0</v>
      </c>
      <c r="HA7" s="45"/>
      <c r="HB7" s="45">
        <f>Seniori!HB7</f>
        <v>0</v>
      </c>
      <c r="HC7" s="45">
        <f>Seniori!HC7</f>
        <v>0</v>
      </c>
      <c r="HD7" s="45">
        <f>Seniori!HD7</f>
        <v>0</v>
      </c>
      <c r="HE7" s="45">
        <f>Seniori!HE7</f>
        <v>0</v>
      </c>
      <c r="HF7" s="45">
        <f>Seniori!HF7</f>
        <v>0</v>
      </c>
      <c r="HG7" s="45">
        <f>Seniori!HG7</f>
        <v>0</v>
      </c>
      <c r="HH7" s="45">
        <f>Seniori!HH7</f>
        <v>0</v>
      </c>
      <c r="HI7" s="45" t="str">
        <f>Seniori!HI7</f>
        <v>Vígľaš</v>
      </c>
      <c r="HJ7" s="45"/>
      <c r="HK7" s="45">
        <f>Seniori!HK7</f>
        <v>0</v>
      </c>
      <c r="HL7" s="45">
        <f>Seniori!HL7</f>
        <v>0</v>
      </c>
      <c r="HM7" s="45">
        <f>Seniori!HM7</f>
        <v>0</v>
      </c>
      <c r="HN7" s="45">
        <f>Seniori!HN7</f>
        <v>0</v>
      </c>
      <c r="HO7" s="45">
        <f>Seniori!HO7</f>
        <v>0</v>
      </c>
      <c r="HP7" s="45">
        <f>Seniori!HP7</f>
        <v>0</v>
      </c>
      <c r="HQ7" s="45">
        <f>Seniori!HQ7</f>
        <v>0</v>
      </c>
      <c r="HR7" s="45">
        <f>Seniori!HR7</f>
        <v>0</v>
      </c>
      <c r="HS7" s="45"/>
      <c r="HT7" s="45">
        <f>Seniori!HT7</f>
        <v>0</v>
      </c>
      <c r="HU7" s="45">
        <f>Seniori!HU7</f>
        <v>0</v>
      </c>
      <c r="HV7" s="45"/>
      <c r="HW7" s="45"/>
      <c r="HX7" s="45">
        <f>Seniori!HX7</f>
        <v>0</v>
      </c>
      <c r="HY7" s="45">
        <f>Seniori!HY7</f>
        <v>0</v>
      </c>
      <c r="HZ7" s="45">
        <f>Seniori!HZ7</f>
        <v>0</v>
      </c>
      <c r="IA7" s="45" t="str">
        <f>Seniori!IA7</f>
        <v>Dunajský Klátov CDI</v>
      </c>
      <c r="IB7" s="45"/>
      <c r="IC7" s="45"/>
      <c r="ID7" s="45"/>
      <c r="IE7" s="45"/>
      <c r="IF7" s="45">
        <f>Seniori!IF7</f>
        <v>0</v>
      </c>
      <c r="IG7" s="45" t="str">
        <f>Seniori!IG7</f>
        <v>Dunajský Klátov</v>
      </c>
      <c r="IH7" s="45"/>
      <c r="II7" s="45"/>
      <c r="IJ7" s="45" t="str">
        <f>Seniori!IJ7</f>
        <v>Olomouc CZE</v>
      </c>
      <c r="IK7" s="45"/>
      <c r="IL7" s="45"/>
      <c r="IM7" s="45"/>
      <c r="IN7" s="45" t="str">
        <f>Seniori!IN7</f>
        <v>Motešice</v>
      </c>
      <c r="IO7" s="45"/>
      <c r="IP7" s="45"/>
      <c r="IQ7" s="45"/>
      <c r="IR7" s="45">
        <f>Seniori!IR7</f>
        <v>0</v>
      </c>
      <c r="IS7" s="45"/>
      <c r="IT7" s="45"/>
      <c r="IU7" s="45">
        <f>Seniori!IU7</f>
        <v>0</v>
      </c>
      <c r="IV7" s="45">
        <f>Seniori!IV7</f>
        <v>0</v>
      </c>
      <c r="IW7" s="45"/>
      <c r="IX7" s="45"/>
      <c r="IY7" s="45"/>
      <c r="IZ7" s="45"/>
      <c r="JA7" s="45">
        <f>Seniori!JA7</f>
        <v>0</v>
      </c>
      <c r="JB7" s="45">
        <f>Seniori!JB7</f>
        <v>0</v>
      </c>
      <c r="JC7" s="45">
        <f>Seniori!JC7</f>
        <v>0</v>
      </c>
      <c r="JD7" s="45"/>
      <c r="JE7" s="45"/>
      <c r="JF7" s="45">
        <f>Seniori!JF7</f>
        <v>0</v>
      </c>
      <c r="JG7" s="45">
        <f>Seniori!JG7</f>
        <v>0</v>
      </c>
      <c r="JH7" s="45" t="str">
        <f>Seniori!JH7</f>
        <v>Motešice</v>
      </c>
      <c r="JI7" s="45"/>
      <c r="JJ7" s="45">
        <f>Seniori!JJ7</f>
        <v>0</v>
      </c>
      <c r="JK7" s="45">
        <f>Seniori!JK7</f>
        <v>0</v>
      </c>
      <c r="JL7" s="45"/>
      <c r="JM7" s="45"/>
      <c r="JN7" s="45">
        <f>Seniori!JN7</f>
        <v>0</v>
      </c>
      <c r="JO7" s="45"/>
      <c r="JP7" s="45">
        <f>Seniori!JP7</f>
        <v>0</v>
      </c>
      <c r="JQ7" s="45">
        <f>Seniori!JQ7</f>
        <v>0</v>
      </c>
      <c r="JR7" s="45">
        <f>Seniori!JR7</f>
        <v>0</v>
      </c>
      <c r="JS7" s="45">
        <f>Seniori!JS7</f>
        <v>0</v>
      </c>
      <c r="JT7" s="45">
        <f>Seniori!JT7</f>
        <v>0</v>
      </c>
      <c r="JU7" s="45">
        <f>Seniori!JU7</f>
        <v>0</v>
      </c>
      <c r="JV7" s="45">
        <f>Seniori!JV7</f>
        <v>0</v>
      </c>
      <c r="JW7" s="45">
        <f>Seniori!JW7</f>
        <v>0</v>
      </c>
      <c r="JX7" s="45">
        <f>Seniori!JX7</f>
        <v>0</v>
      </c>
      <c r="JY7" s="45"/>
      <c r="JZ7" s="45">
        <f>Seniori!JZ7</f>
        <v>0</v>
      </c>
      <c r="KA7" s="45">
        <f>Seniori!KA7</f>
        <v>0</v>
      </c>
      <c r="KB7" s="45">
        <f>Seniori!KB7</f>
        <v>0</v>
      </c>
      <c r="KC7" s="45"/>
      <c r="KD7" s="45">
        <f>Seniori!KD7</f>
        <v>0</v>
      </c>
      <c r="KE7" s="45">
        <f>Seniori!KE7</f>
        <v>0</v>
      </c>
      <c r="KF7" s="45">
        <f>Seniori!KF7</f>
        <v>0</v>
      </c>
      <c r="KG7" s="45">
        <f>Seniori!KG7</f>
        <v>0</v>
      </c>
      <c r="KH7" s="45" t="str">
        <f>Seniori!KH7</f>
        <v>Görlitz GER CDI</v>
      </c>
      <c r="KI7" s="45"/>
      <c r="KJ7" s="45" t="str">
        <f>Seniori!KJ7</f>
        <v>Topoľčianky</v>
      </c>
      <c r="KK7" s="45"/>
      <c r="KL7" s="45"/>
      <c r="KM7" s="45">
        <f>Seniori!KM7</f>
        <v>0</v>
      </c>
      <c r="KN7" s="45"/>
      <c r="KO7" s="45">
        <f>Seniori!KO7</f>
        <v>0</v>
      </c>
      <c r="KP7" s="45"/>
      <c r="KQ7" s="45"/>
      <c r="KR7" s="45">
        <f>Seniori!KR7</f>
        <v>0</v>
      </c>
      <c r="KS7" s="45">
        <f>Seniori!KS7</f>
        <v>0</v>
      </c>
      <c r="KT7" s="45">
        <f>Seniori!KT7</f>
        <v>0</v>
      </c>
      <c r="KU7" s="45">
        <f>Seniori!KU7</f>
        <v>0</v>
      </c>
      <c r="KV7" s="45"/>
      <c r="KW7" s="45"/>
      <c r="KX7" s="45">
        <f>Seniori!KX7</f>
        <v>0</v>
      </c>
      <c r="KY7" s="45">
        <f>Seniori!KY7</f>
        <v>0</v>
      </c>
      <c r="KZ7" s="45">
        <f>Seniori!KZ7</f>
        <v>0</v>
      </c>
      <c r="LA7" s="45">
        <f>Seniori!LA7</f>
        <v>0</v>
      </c>
      <c r="LB7" s="45" t="str">
        <f>Seniori!LB7</f>
        <v>RS Team Bratislava</v>
      </c>
      <c r="LC7" s="45"/>
      <c r="LD7" s="45"/>
      <c r="LE7" s="45"/>
      <c r="LF7" s="45">
        <f>Seniori!LF7</f>
        <v>0</v>
      </c>
      <c r="LG7" s="45">
        <f>Seniori!LG7</f>
        <v>0</v>
      </c>
      <c r="LH7" s="45" t="str">
        <f>Seniori!LH7</f>
        <v>Výškov CZE</v>
      </c>
      <c r="LI7" s="45" t="str">
        <f>Seniori!LI7</f>
        <v>Topoľčianky MSR</v>
      </c>
      <c r="LJ7" s="45"/>
      <c r="LK7" s="45"/>
      <c r="LL7" s="45"/>
      <c r="LM7" s="45">
        <f>Seniori!LM7</f>
        <v>0</v>
      </c>
      <c r="LN7" s="45">
        <f>Seniori!LN7</f>
        <v>0</v>
      </c>
      <c r="LO7" s="45">
        <f>Seniori!LO7</f>
        <v>0</v>
      </c>
      <c r="LP7" s="45"/>
      <c r="LQ7" s="45"/>
      <c r="LR7" s="45">
        <f>Seniori!LR7</f>
        <v>0</v>
      </c>
      <c r="LS7" s="45">
        <f>Seniori!LS7</f>
        <v>0</v>
      </c>
      <c r="LT7" s="45">
        <f>Seniori!LT7</f>
        <v>0</v>
      </c>
      <c r="LU7" s="45"/>
      <c r="LV7" s="45"/>
      <c r="LW7" s="45"/>
      <c r="LX7" s="45" t="str">
        <f>Seniori!LX7</f>
        <v>Motešice</v>
      </c>
      <c r="LY7" s="45"/>
      <c r="LZ7" s="45"/>
      <c r="MA7" s="45">
        <f>Seniori!MA7</f>
        <v>0</v>
      </c>
      <c r="MB7" s="45">
        <f>Seniori!MB7</f>
        <v>0</v>
      </c>
      <c r="MC7" s="45">
        <f>Seniori!MC7</f>
        <v>0</v>
      </c>
      <c r="MD7" s="45"/>
      <c r="ME7" s="45">
        <f>Seniori!ME7</f>
        <v>0</v>
      </c>
      <c r="MF7" s="45"/>
      <c r="MG7" s="45">
        <f>Seniori!MG7</f>
        <v>0</v>
      </c>
      <c r="MH7" s="45"/>
      <c r="MI7" s="45">
        <f>Seniori!MI7</f>
        <v>0</v>
      </c>
      <c r="MJ7" s="45"/>
      <c r="MK7" s="45"/>
      <c r="ML7" s="45">
        <f>Seniori!ML7</f>
        <v>0</v>
      </c>
      <c r="MM7" s="45">
        <f>Seniori!MM7</f>
        <v>0</v>
      </c>
      <c r="MN7" s="45" t="str">
        <f>Seniori!MN7</f>
        <v>Le Mans FRA ME</v>
      </c>
      <c r="MO7" s="45"/>
      <c r="MP7" s="45" t="str">
        <f>Seniori!MP7</f>
        <v>Jasová</v>
      </c>
      <c r="MQ7" s="45"/>
      <c r="MR7" s="45">
        <f>Seniori!MR7</f>
        <v>0</v>
      </c>
      <c r="MS7" s="45">
        <f>Seniori!MS7</f>
        <v>0</v>
      </c>
      <c r="MT7" s="45">
        <f>Seniori!MT7</f>
        <v>0</v>
      </c>
      <c r="MU7" s="45">
        <f>Seniori!MU7</f>
        <v>0</v>
      </c>
      <c r="MV7" s="45" t="str">
        <f>Seniori!MV7</f>
        <v>Panská Lícha CZE</v>
      </c>
      <c r="MW7" s="45"/>
      <c r="MX7" s="45" t="str">
        <f>Seniori!MX7</f>
        <v>Motešice</v>
      </c>
      <c r="MY7" s="45"/>
      <c r="MZ7" s="45"/>
      <c r="NA7" s="45"/>
      <c r="NB7" s="45"/>
      <c r="NC7" s="45"/>
      <c r="ND7" s="45">
        <f>Seniori!ND7</f>
        <v>0</v>
      </c>
      <c r="NE7" s="45">
        <f>Seniori!NE7</f>
        <v>0</v>
      </c>
      <c r="NF7" s="45">
        <f>Seniori!NF7</f>
        <v>0</v>
      </c>
      <c r="NG7" s="45">
        <f>Seniori!NG7</f>
        <v>0</v>
      </c>
      <c r="NH7" s="45">
        <f>Seniori!NH7</f>
        <v>0</v>
      </c>
      <c r="NI7" s="45">
        <f>Seniori!NI7</f>
        <v>0</v>
      </c>
      <c r="NJ7" s="45">
        <f>Seniori!NJ7</f>
        <v>0</v>
      </c>
      <c r="NK7" s="45"/>
      <c r="NL7" s="45"/>
      <c r="NM7" s="45" t="str">
        <f>Seniori!NM7</f>
        <v>Vígľaš</v>
      </c>
      <c r="NN7" s="45"/>
      <c r="NO7" s="45">
        <f>Seniori!NO7</f>
        <v>0</v>
      </c>
      <c r="NP7" s="45"/>
      <c r="NQ7" s="45"/>
      <c r="NR7" s="45">
        <f>Seniori!NR7</f>
        <v>0</v>
      </c>
      <c r="NS7" s="45">
        <f>Seniori!NS7</f>
        <v>0</v>
      </c>
      <c r="NT7" s="45">
        <f>Seniori!NT7</f>
        <v>0</v>
      </c>
      <c r="NU7" s="45">
        <f>Seniori!NU7</f>
        <v>0</v>
      </c>
      <c r="NV7" s="45">
        <f>Seniori!NV7</f>
        <v>0</v>
      </c>
      <c r="NW7" s="45"/>
      <c r="NX7" s="45"/>
      <c r="NY7" s="45">
        <f>Seniori!NY7</f>
        <v>0</v>
      </c>
      <c r="NZ7" s="45">
        <f>Seniori!NZ7</f>
        <v>0</v>
      </c>
      <c r="OA7" s="45">
        <f>Seniori!OA7</f>
        <v>0</v>
      </c>
      <c r="OB7" s="45"/>
      <c r="OC7" s="45"/>
      <c r="OD7" s="45">
        <f>Seniori!OD7</f>
        <v>0</v>
      </c>
      <c r="OE7" s="45" t="str">
        <f>Seniori!OE7</f>
        <v>Olomouc CZE</v>
      </c>
      <c r="OF7" s="45"/>
      <c r="OG7" s="45"/>
      <c r="OH7" s="45" t="str">
        <f>Seniori!OH7</f>
        <v>Panská Lícha CZE</v>
      </c>
      <c r="OI7" s="45"/>
      <c r="OJ7" s="45"/>
      <c r="OK7" s="45"/>
      <c r="OL7" s="45">
        <f>Seniori!OL7</f>
        <v>0</v>
      </c>
      <c r="OM7" s="45"/>
      <c r="ON7" s="45">
        <f>Seniori!ON7</f>
        <v>0</v>
      </c>
      <c r="OO7" s="45"/>
      <c r="OP7" s="45" t="str">
        <f>Seniori!OP7</f>
        <v>Gyrzámoly HUN</v>
      </c>
      <c r="OQ7" s="45"/>
      <c r="OR7" s="45"/>
      <c r="OS7" s="45" t="str">
        <f>Seniori!OS7</f>
        <v>Motešice</v>
      </c>
      <c r="OT7" s="45"/>
      <c r="OU7" s="45" t="str">
        <f>Seniori!OU7</f>
        <v>Motešice</v>
      </c>
      <c r="OV7" s="45"/>
      <c r="OW7" s="45">
        <f>Seniori!OW7</f>
        <v>0</v>
      </c>
      <c r="OX7" s="45">
        <f>Seniori!OX7</f>
        <v>0</v>
      </c>
      <c r="OY7" s="45">
        <f>Seniori!OY7</f>
        <v>0</v>
      </c>
      <c r="OZ7" s="45"/>
      <c r="PA7" s="45">
        <f>Seniori!PA7</f>
        <v>0</v>
      </c>
      <c r="PB7" s="45">
        <f>Seniori!PB7</f>
        <v>0</v>
      </c>
      <c r="PC7" s="45"/>
      <c r="PD7" s="45"/>
      <c r="PE7" s="45">
        <f>Seniori!PE7</f>
        <v>0</v>
      </c>
      <c r="PF7" s="45">
        <f>Seniori!PF7</f>
        <v>0</v>
      </c>
      <c r="PG7" s="45"/>
      <c r="PH7" s="45">
        <f>Seniori!PH7</f>
        <v>0</v>
      </c>
      <c r="PI7" s="45">
        <f>Seniori!PI7</f>
        <v>0</v>
      </c>
      <c r="PJ7" s="45">
        <f>Seniori!PJ7</f>
        <v>0</v>
      </c>
      <c r="PK7" s="45">
        <f>Seniori!PK7</f>
        <v>0</v>
      </c>
      <c r="PL7" s="45">
        <f>Seniori!PL7</f>
        <v>0</v>
      </c>
      <c r="PM7" s="45">
        <f>Seniori!PM7</f>
        <v>0</v>
      </c>
      <c r="PN7" s="45">
        <f>Seniori!PN7</f>
        <v>0</v>
      </c>
      <c r="PO7" s="45"/>
      <c r="PP7" s="45">
        <f>Seniori!PP7</f>
        <v>0</v>
      </c>
      <c r="PQ7" s="45">
        <f>Seniori!PQ7</f>
        <v>0</v>
      </c>
      <c r="PR7" s="45">
        <f>Seniori!PR7</f>
        <v>0</v>
      </c>
      <c r="PS7" s="45">
        <f>Seniori!PS7</f>
        <v>0</v>
      </c>
      <c r="PT7" s="45"/>
      <c r="PU7" s="45">
        <f>Seniori!PU7</f>
        <v>0</v>
      </c>
      <c r="PV7" s="45">
        <f>Seniori!PV7</f>
        <v>0</v>
      </c>
      <c r="PW7" s="45">
        <f>Seniori!PW7</f>
        <v>0</v>
      </c>
      <c r="PX7" s="45">
        <f>Seniori!PX7</f>
        <v>0</v>
      </c>
      <c r="PY7" s="45"/>
      <c r="PZ7" s="45">
        <f>Seniori!PZ7</f>
        <v>0</v>
      </c>
      <c r="QA7" s="45">
        <f>Seniori!QA7</f>
        <v>0</v>
      </c>
      <c r="QB7" s="45">
        <f>Seniori!QB7</f>
        <v>0</v>
      </c>
      <c r="QC7" s="45">
        <f>Seniori!QC7</f>
        <v>0</v>
      </c>
      <c r="QD7" s="45">
        <f>Seniori!QD7</f>
        <v>0</v>
      </c>
      <c r="QE7" s="45"/>
      <c r="QF7" s="45"/>
      <c r="QG7" s="45"/>
      <c r="QH7" s="45"/>
      <c r="QI7" s="45"/>
      <c r="QJ7" s="45">
        <f>Seniori!QJ7</f>
        <v>0</v>
      </c>
      <c r="QK7" s="45">
        <f>Seniori!QK7</f>
        <v>0</v>
      </c>
      <c r="QL7" s="45"/>
      <c r="QM7" s="45">
        <f>Seniori!QM7</f>
        <v>0</v>
      </c>
      <c r="QN7" s="45">
        <f>Seniori!QN7</f>
        <v>0</v>
      </c>
      <c r="QO7" s="45">
        <f>Seniori!QO7</f>
        <v>0</v>
      </c>
      <c r="QP7" s="45">
        <f>Seniori!QP7</f>
        <v>0</v>
      </c>
      <c r="QQ7" s="45">
        <f>Seniori!QQ7</f>
        <v>0</v>
      </c>
      <c r="QR7" s="45">
        <f>Seniori!QR7</f>
        <v>0</v>
      </c>
      <c r="QS7" s="45">
        <f>Seniori!QS7</f>
        <v>0</v>
      </c>
      <c r="QT7" s="45"/>
      <c r="QU7" s="45"/>
      <c r="QV7" s="45">
        <f>Seniori!QV7</f>
        <v>0</v>
      </c>
      <c r="QW7" s="45">
        <f>Seniori!QW7</f>
        <v>0</v>
      </c>
      <c r="QX7" s="45">
        <f>Seniori!QX7</f>
        <v>0</v>
      </c>
      <c r="QY7" s="45">
        <f>Seniori!QY7</f>
        <v>0</v>
      </c>
      <c r="QZ7" s="45">
        <f>Seniori!QZ7</f>
        <v>0</v>
      </c>
      <c r="RA7" s="45">
        <f>Seniori!RA7</f>
        <v>0</v>
      </c>
      <c r="RB7" s="45">
        <f>Seniori!RB7</f>
        <v>0</v>
      </c>
      <c r="RC7" s="45">
        <f>Seniori!RC7</f>
        <v>0</v>
      </c>
      <c r="RD7" s="45">
        <f>Seniori!RD7</f>
        <v>0</v>
      </c>
      <c r="RE7" s="45">
        <f>Seniori!RE7</f>
        <v>0</v>
      </c>
      <c r="RF7" s="45"/>
      <c r="RG7" s="45"/>
      <c r="RH7" s="45">
        <f>Seniori!RH7</f>
        <v>0</v>
      </c>
      <c r="RI7" s="45">
        <f>Seniori!RI7</f>
        <v>0</v>
      </c>
      <c r="RJ7" s="45">
        <f>Seniori!RJ7</f>
        <v>0</v>
      </c>
      <c r="RK7" s="45">
        <f>Seniori!RK7</f>
        <v>0</v>
      </c>
      <c r="RL7" s="45">
        <f>Seniori!RL7</f>
        <v>0</v>
      </c>
      <c r="RM7" s="45">
        <f>Seniori!RM7</f>
        <v>0</v>
      </c>
      <c r="RN7" s="45">
        <f>Seniori!RN7</f>
        <v>0</v>
      </c>
      <c r="RO7" s="45">
        <f>Seniori!RO7</f>
        <v>0</v>
      </c>
      <c r="RP7" s="45">
        <f>Seniori!RP7</f>
        <v>0</v>
      </c>
      <c r="RQ7" s="45">
        <f>Seniori!RQ7</f>
        <v>0</v>
      </c>
      <c r="RR7" s="45">
        <f>Seniori!RR7</f>
        <v>0</v>
      </c>
      <c r="RS7" s="45">
        <f>Seniori!RS7</f>
        <v>0</v>
      </c>
      <c r="RT7" s="45">
        <f>Seniori!RT7</f>
        <v>0</v>
      </c>
      <c r="RU7" s="45">
        <f>Seniori!RU7</f>
        <v>0</v>
      </c>
      <c r="RV7" s="45"/>
      <c r="RW7" s="45"/>
      <c r="RX7" s="45"/>
      <c r="RY7" s="45"/>
      <c r="RZ7" s="45">
        <f>Seniori!RZ7</f>
        <v>0</v>
      </c>
      <c r="SA7" s="45">
        <f>Seniori!SA7</f>
        <v>0</v>
      </c>
      <c r="SB7" s="45">
        <f>Seniori!SB7</f>
        <v>0</v>
      </c>
      <c r="SC7" s="45">
        <f>Seniori!SC7</f>
        <v>0</v>
      </c>
      <c r="SD7" s="45">
        <f>Seniori!SD7</f>
        <v>0</v>
      </c>
      <c r="SE7" s="45">
        <f>Seniori!SE7</f>
        <v>0</v>
      </c>
      <c r="SF7" s="45">
        <f>Seniori!SF7</f>
        <v>0</v>
      </c>
      <c r="SG7" s="45">
        <f>Seniori!SG7</f>
        <v>0</v>
      </c>
      <c r="SH7" s="45">
        <f>Seniori!SH7</f>
        <v>0</v>
      </c>
      <c r="SI7" s="45"/>
      <c r="SJ7" s="45">
        <f>Seniori!SJ7</f>
        <v>0</v>
      </c>
      <c r="SK7" s="45">
        <f>Seniori!SK7</f>
        <v>0</v>
      </c>
      <c r="SL7" s="45">
        <f>Seniori!SL7</f>
        <v>0</v>
      </c>
      <c r="SM7" s="45">
        <f>Seniori!SM7</f>
        <v>0</v>
      </c>
      <c r="SN7" s="45">
        <f>Seniori!SN7</f>
        <v>0</v>
      </c>
      <c r="SO7" s="45">
        <f>Seniori!SO7</f>
        <v>0</v>
      </c>
      <c r="SP7" s="45">
        <f>Seniori!SP7</f>
        <v>0</v>
      </c>
      <c r="SQ7" s="45">
        <f>Seniori!SQ7</f>
        <v>0</v>
      </c>
      <c r="SR7" s="45">
        <f>Seniori!SR7</f>
        <v>0</v>
      </c>
      <c r="SS7" s="45">
        <f>Seniori!SS7</f>
        <v>0</v>
      </c>
      <c r="ST7" s="45">
        <f>Seniori!ST7</f>
        <v>0</v>
      </c>
      <c r="SU7" s="45">
        <f>Seniori!SU7</f>
        <v>0</v>
      </c>
      <c r="SV7" s="45">
        <f>Seniori!SV7</f>
        <v>0</v>
      </c>
      <c r="SW7" s="45">
        <f>Seniori!SW7</f>
        <v>0</v>
      </c>
      <c r="SX7" s="45">
        <f>Seniori!SX7</f>
        <v>0</v>
      </c>
      <c r="SY7" s="45">
        <f>Seniori!SY7</f>
        <v>0</v>
      </c>
      <c r="SZ7" s="45">
        <f>Seniori!SZ7</f>
        <v>0</v>
      </c>
      <c r="TA7" s="45">
        <f>Seniori!TA7</f>
        <v>0</v>
      </c>
      <c r="TB7" s="45">
        <f>Seniori!TB7</f>
        <v>0</v>
      </c>
    </row>
    <row r="8" spans="1:522" s="1" customFormat="1" ht="18" customHeight="1" x14ac:dyDescent="0.25">
      <c r="A8" s="227"/>
      <c r="B8" s="230"/>
      <c r="C8" s="230"/>
      <c r="D8" s="230"/>
      <c r="E8" s="230"/>
      <c r="F8" s="230"/>
      <c r="G8" s="230"/>
      <c r="H8" s="230"/>
      <c r="I8" s="224"/>
      <c r="J8" s="224"/>
      <c r="K8" s="46" t="str">
        <f>Seniori!K8</f>
        <v>P1</v>
      </c>
      <c r="L8" s="46" t="str">
        <f>Seniori!L8</f>
        <v>P3</v>
      </c>
      <c r="M8" s="46" t="str">
        <f>Seniori!M8</f>
        <v>4r</v>
      </c>
      <c r="N8" s="46" t="str">
        <f>Seniori!N8</f>
        <v>5rU</v>
      </c>
      <c r="O8" s="46" t="str">
        <f>Seniori!O8</f>
        <v>DUA</v>
      </c>
      <c r="P8" s="46" t="str">
        <f>Seniori!P8</f>
        <v>DD</v>
      </c>
      <c r="Q8" s="46" t="str">
        <f>Seniori!Q8</f>
        <v>YD</v>
      </c>
      <c r="R8" s="46" t="str">
        <f>Seniori!R8</f>
        <v>IMII</v>
      </c>
      <c r="S8" s="46" t="str">
        <f>Seniori!S8</f>
        <v>P1</v>
      </c>
      <c r="T8" s="46" t="str">
        <f>Seniori!T8</f>
        <v>P3</v>
      </c>
      <c r="U8" s="46" t="str">
        <f>Seniori!U8</f>
        <v>4r</v>
      </c>
      <c r="V8" s="46" t="str">
        <f>Seniori!V8</f>
        <v>DUA</v>
      </c>
      <c r="W8" s="46" t="str">
        <f>Seniori!W8</f>
        <v>DJ</v>
      </c>
      <c r="X8" s="46" t="str">
        <f>Seniori!X8</f>
        <v>SG</v>
      </c>
      <c r="Y8" s="46" t="str">
        <f>Seniori!Y8</f>
        <v>IMI</v>
      </c>
      <c r="Z8" s="46" t="str">
        <f>Seniori!Z8</f>
        <v>Z2</v>
      </c>
      <c r="AA8" s="46" t="str">
        <f>Seniori!AA8</f>
        <v>Z3</v>
      </c>
      <c r="AB8" s="46" t="str">
        <f>Seniori!AB8</f>
        <v>P1</v>
      </c>
      <c r="AC8" s="46" t="str">
        <f>Seniori!AC8</f>
        <v>P3</v>
      </c>
      <c r="AD8" s="46" t="str">
        <f>Seniori!AD8</f>
        <v>DUA</v>
      </c>
      <c r="AE8" s="46" t="str">
        <f>Seniori!AE8</f>
        <v>DD</v>
      </c>
      <c r="AF8" s="46" t="str">
        <f>Seniori!AF8</f>
        <v>PD</v>
      </c>
      <c r="AG8" s="46" t="str">
        <f>Seniori!AG8</f>
        <v>Z2</v>
      </c>
      <c r="AH8" s="46" t="str">
        <f>Seniori!AH8</f>
        <v>Z3</v>
      </c>
      <c r="AI8" s="46" t="str">
        <f>Seniori!AI8</f>
        <v>P3</v>
      </c>
      <c r="AJ8" s="46" t="str">
        <f>Seniori!AJ8</f>
        <v>4r</v>
      </c>
      <c r="AK8" s="46" t="str">
        <f>Seniori!AK8</f>
        <v>5rU</v>
      </c>
      <c r="AL8" s="46" t="str">
        <f>Seniori!AL8</f>
        <v>DUA</v>
      </c>
      <c r="AM8" s="46" t="str">
        <f>Seniori!AM8</f>
        <v>DD</v>
      </c>
      <c r="AN8" s="46" t="str">
        <f>Seniori!AN8</f>
        <v>SG</v>
      </c>
      <c r="AO8" s="46" t="str">
        <f>Seniori!AO8</f>
        <v>PD</v>
      </c>
      <c r="AP8" s="46" t="str">
        <f>Seniori!AP8</f>
        <v>IMII</v>
      </c>
      <c r="AQ8" s="46" t="str">
        <f>Seniori!AQ8</f>
        <v>Z3</v>
      </c>
      <c r="AR8" s="46" t="str">
        <f>Seniori!AR8</f>
        <v>P3</v>
      </c>
      <c r="AS8" s="46" t="str">
        <f>Seniori!AS8</f>
        <v>4r</v>
      </c>
      <c r="AT8" s="46" t="str">
        <f>Seniori!AT8</f>
        <v>DUA</v>
      </c>
      <c r="AU8" s="46" t="str">
        <f>Seniori!AU8</f>
        <v>DJ</v>
      </c>
      <c r="AV8" s="46" t="str">
        <f>Seniori!AV8</f>
        <v>4r</v>
      </c>
      <c r="AW8" s="46" t="str">
        <f>Seniori!AW8</f>
        <v>LP4</v>
      </c>
      <c r="AX8" s="46" t="str">
        <f>Seniori!AX8</f>
        <v>4r</v>
      </c>
      <c r="AY8" s="46" t="str">
        <f>Seniori!AY8</f>
        <v>LP5</v>
      </c>
      <c r="AZ8" s="46" t="str">
        <f>Seniori!AZ8</f>
        <v>LP4</v>
      </c>
      <c r="BA8" s="46" t="str">
        <f>Seniori!BA8</f>
        <v>4r</v>
      </c>
      <c r="BB8" s="46" t="str">
        <f>Seniori!BB8</f>
        <v>DUB</v>
      </c>
      <c r="BC8" s="46" t="str">
        <f>Seniori!BC8</f>
        <v>YD</v>
      </c>
      <c r="BD8" s="46" t="str">
        <f>Seniori!BD8</f>
        <v>YJ</v>
      </c>
      <c r="BE8" s="46" t="str">
        <f>Seniori!BE8</f>
        <v>DD</v>
      </c>
      <c r="BF8" s="46" t="str">
        <f>Seniori!BF8</f>
        <v>DJ</v>
      </c>
      <c r="BG8" s="46" t="str">
        <f>Seniori!BG8</f>
        <v>Yv</v>
      </c>
      <c r="BH8" s="46" t="str">
        <f>Seniori!BH8</f>
        <v>Z2</v>
      </c>
      <c r="BI8" s="46" t="str">
        <f>Seniori!BI8</f>
        <v>Z3</v>
      </c>
      <c r="BJ8" s="46" t="str">
        <f>Seniori!BJ8</f>
        <v>P1</v>
      </c>
      <c r="BK8" s="46" t="str">
        <f>Seniori!BK8</f>
        <v>P3</v>
      </c>
      <c r="BL8" s="46" t="str">
        <f>Seniori!BL8</f>
        <v>DD</v>
      </c>
      <c r="BM8" s="46" t="str">
        <f>Seniori!BM8</f>
        <v>DUA</v>
      </c>
      <c r="BN8" s="46" t="str">
        <f>Seniori!BN8</f>
        <v>PJ</v>
      </c>
      <c r="BO8" s="46" t="str">
        <f>Seniori!BO8</f>
        <v>4r</v>
      </c>
      <c r="BP8" s="46" t="str">
        <f>Seniori!BP8</f>
        <v>5rU</v>
      </c>
      <c r="BQ8" s="46" t="str">
        <f>Seniori!BQ8</f>
        <v>SG</v>
      </c>
      <c r="BR8" s="46" t="str">
        <f>Seniori!BR8</f>
        <v>4r</v>
      </c>
      <c r="BS8" s="46" t="str">
        <f>Seniori!BS8</f>
        <v>5rU</v>
      </c>
      <c r="BT8" s="46" t="str">
        <f>Seniori!BT8</f>
        <v>DUB</v>
      </c>
      <c r="BU8" s="46" t="str">
        <f>Seniori!BU8</f>
        <v>DJ</v>
      </c>
      <c r="BV8" s="46" t="str">
        <f>Seniori!BV8</f>
        <v>JJ</v>
      </c>
      <c r="BW8" s="46" t="str">
        <f>Seniori!BW8</f>
        <v>YJ</v>
      </c>
      <c r="BX8" s="46" t="str">
        <f>Seniori!BX8</f>
        <v>Yv</v>
      </c>
      <c r="BY8" s="46" t="str">
        <f>Seniori!BY8</f>
        <v>YJ</v>
      </c>
      <c r="BZ8" s="46" t="str">
        <f>Seniori!BZ8</f>
        <v>YD</v>
      </c>
      <c r="CA8" s="46" t="str">
        <f>Seniori!CA8</f>
        <v>P1</v>
      </c>
      <c r="CB8" s="46" t="str">
        <f>Seniori!CB8</f>
        <v>4r</v>
      </c>
      <c r="CC8" s="46" t="str">
        <f>Seniori!CC8</f>
        <v>5rU</v>
      </c>
      <c r="CD8" s="46" t="str">
        <f>Seniori!CD8</f>
        <v>6rU</v>
      </c>
      <c r="CE8" s="46" t="str">
        <f>Seniori!CE8</f>
        <v>DUA</v>
      </c>
      <c r="CF8" s="46" t="str">
        <f>Seniori!CF8</f>
        <v>DD</v>
      </c>
      <c r="CG8" s="46" t="str">
        <f>Seniori!CG8</f>
        <v>JU</v>
      </c>
      <c r="CH8" s="46" t="str">
        <f>Seniori!CH8</f>
        <v>YU</v>
      </c>
      <c r="CI8" s="46" t="str">
        <f>Seniori!CI8</f>
        <v>SG</v>
      </c>
      <c r="CJ8" s="46" t="str">
        <f>Seniori!CJ8</f>
        <v>P3</v>
      </c>
      <c r="CK8" s="46" t="str">
        <f>Seniori!CK8</f>
        <v>4r</v>
      </c>
      <c r="CL8" s="46" t="str">
        <f>Seniori!CL8</f>
        <v>Z3</v>
      </c>
      <c r="CM8" s="46" t="str">
        <f>Seniori!CM8</f>
        <v>5rU</v>
      </c>
      <c r="CN8" s="46" t="str">
        <f>Seniori!CN8</f>
        <v>6rU</v>
      </c>
      <c r="CO8" s="46" t="str">
        <f>Seniori!CO8</f>
        <v>DUB</v>
      </c>
      <c r="CP8" s="46" t="str">
        <f>Seniori!CP8</f>
        <v>L1</v>
      </c>
      <c r="CQ8" s="46" t="str">
        <f>Seniori!CQ8</f>
        <v>JD</v>
      </c>
      <c r="CR8" s="46" t="str">
        <f>Seniori!CR8</f>
        <v>YU</v>
      </c>
      <c r="CS8" s="46" t="str">
        <f>Seniori!CS8</f>
        <v>P1</v>
      </c>
      <c r="CT8" s="46" t="str">
        <f>Seniori!CT8</f>
        <v>Z3</v>
      </c>
      <c r="CU8" s="46" t="str">
        <f>Seniori!CU8</f>
        <v>L3</v>
      </c>
      <c r="CV8" s="46" t="str">
        <f>Seniori!CV8</f>
        <v>DUA</v>
      </c>
      <c r="CW8" s="46" t="str">
        <f>Seniori!CW8</f>
        <v>DD</v>
      </c>
      <c r="CX8" s="46" t="str">
        <f>Seniori!CX8</f>
        <v>JU</v>
      </c>
      <c r="CY8" s="46" t="str">
        <f>Seniori!CY8</f>
        <v>JD</v>
      </c>
      <c r="CZ8" s="46" t="str">
        <f>Seniori!CZ8</f>
        <v>YU</v>
      </c>
      <c r="DA8" s="46" t="str">
        <f>Seniori!DA8</f>
        <v>SG</v>
      </c>
      <c r="DB8" s="46" t="str">
        <f>Seniori!DB8</f>
        <v>DUA</v>
      </c>
      <c r="DC8" s="46" t="str">
        <f>Seniori!DC8</f>
        <v>DD</v>
      </c>
      <c r="DD8" s="46" t="str">
        <f>Seniori!DD8</f>
        <v>JD</v>
      </c>
      <c r="DE8" s="46" t="str">
        <f>Seniori!DE8</f>
        <v>JU</v>
      </c>
      <c r="DF8" s="46" t="str">
        <f>Seniori!DF8</f>
        <v>SG</v>
      </c>
      <c r="DG8" s="46" t="str">
        <f>Seniori!DG8</f>
        <v>IMI</v>
      </c>
      <c r="DH8" s="46" t="str">
        <f>Seniori!DH8</f>
        <v>DUA</v>
      </c>
      <c r="DI8" s="46" t="str">
        <f>Seniori!DI8</f>
        <v>DD</v>
      </c>
      <c r="DJ8" s="46" t="str">
        <f>Seniori!DJ8</f>
        <v>DD</v>
      </c>
      <c r="DK8" s="46" t="str">
        <f>Seniori!DK8</f>
        <v>DJ</v>
      </c>
      <c r="DL8" s="46" t="str">
        <f>Seniori!DL8</f>
        <v>JD</v>
      </c>
      <c r="DM8" s="46" t="str">
        <f>Seniori!DM8</f>
        <v>DUA</v>
      </c>
      <c r="DN8" s="46" t="str">
        <f>Seniori!DN8</f>
        <v>Z4</v>
      </c>
      <c r="DO8" s="46" t="str">
        <f>Seniori!DO8</f>
        <v>Z5</v>
      </c>
      <c r="DP8" s="46" t="str">
        <f>Seniori!DP8</f>
        <v>SG</v>
      </c>
      <c r="DQ8" s="46" t="str">
        <f>Seniori!DQ8</f>
        <v>IMI</v>
      </c>
      <c r="DR8" s="46" t="str">
        <f>Seniori!DR8</f>
        <v>IMIv</v>
      </c>
      <c r="DS8" s="46" t="str">
        <f>Seniori!DS8</f>
        <v>DUA</v>
      </c>
      <c r="DT8" s="46" t="str">
        <f>Seniori!DT8</f>
        <v>DD</v>
      </c>
      <c r="DU8" s="46" t="str">
        <f>Seniori!DU8</f>
        <v>DD</v>
      </c>
      <c r="DV8" s="46" t="str">
        <f>Seniori!DV8</f>
        <v>IMI</v>
      </c>
      <c r="DW8" s="46" t="str">
        <f>Seniori!DW8</f>
        <v>SG</v>
      </c>
      <c r="DX8" s="46" t="str">
        <f>Seniori!DX8</f>
        <v>P1</v>
      </c>
      <c r="DY8" s="46" t="str">
        <f>Seniori!DY8</f>
        <v>DUA</v>
      </c>
      <c r="DZ8" s="46" t="str">
        <f>Seniori!DZ8</f>
        <v>JD</v>
      </c>
      <c r="EA8" s="46" t="str">
        <f>Seniori!EA8</f>
        <v>DD</v>
      </c>
      <c r="EB8" s="46" t="str">
        <f>Seniori!EB8</f>
        <v>5rU</v>
      </c>
      <c r="EC8" s="46" t="str">
        <f>Seniori!EC8</f>
        <v>4r</v>
      </c>
      <c r="ED8" s="46" t="str">
        <f>Seniori!ED8</f>
        <v>LS5</v>
      </c>
      <c r="EE8" s="46" t="str">
        <f>Seniori!EE8</f>
        <v>YU</v>
      </c>
      <c r="EF8" s="46" t="str">
        <f>Seniori!EF8</f>
        <v>P1</v>
      </c>
      <c r="EG8" s="46" t="str">
        <f>Seniori!EG8</f>
        <v>DUA</v>
      </c>
      <c r="EH8" s="46" t="str">
        <f>Seniori!EH8</f>
        <v>DJ</v>
      </c>
      <c r="EI8" s="46" t="str">
        <f>Seniori!EI8</f>
        <v>5rF</v>
      </c>
      <c r="EJ8" s="46" t="str">
        <f>Seniori!EJ8</f>
        <v>4r</v>
      </c>
      <c r="EK8" s="46" t="str">
        <f>Seniori!EK8</f>
        <v>LS6</v>
      </c>
      <c r="EL8" s="46" t="str">
        <f>Seniori!EL8</f>
        <v>YD</v>
      </c>
      <c r="EM8" s="46" t="str">
        <f>Seniori!EM8</f>
        <v>YD</v>
      </c>
      <c r="EN8" s="46" t="str">
        <f>Seniori!EN8</f>
        <v>YJ</v>
      </c>
      <c r="EO8" s="46" t="str">
        <f>Seniori!EO8</f>
        <v>DUA</v>
      </c>
      <c r="EP8" s="46" t="str">
        <f>Seniori!EP8</f>
        <v>Z4</v>
      </c>
      <c r="EQ8" s="46" t="str">
        <f>Seniori!EQ8</f>
        <v>L0</v>
      </c>
      <c r="ER8" s="46" t="str">
        <f>Seniori!ER8</f>
        <v>JU</v>
      </c>
      <c r="ES8" s="46" t="str">
        <f>Seniori!ES8</f>
        <v>JD</v>
      </c>
      <c r="ET8" s="46" t="str">
        <f>Seniori!ET8</f>
        <v>SG</v>
      </c>
      <c r="EU8" s="46" t="str">
        <f>Seniori!EU8</f>
        <v>DUA</v>
      </c>
      <c r="EV8" s="46" t="str">
        <f>Seniori!EV8</f>
        <v>Z5</v>
      </c>
      <c r="EW8" s="46" t="str">
        <f>Seniori!EW8</f>
        <v>DD</v>
      </c>
      <c r="EX8" s="46" t="str">
        <f>Seniori!EX8</f>
        <v>JU</v>
      </c>
      <c r="EY8" s="46" t="str">
        <f>Seniori!EY8</f>
        <v>P2</v>
      </c>
      <c r="EZ8" s="46" t="str">
        <f>Seniori!EZ8</f>
        <v>MKZ2</v>
      </c>
      <c r="FA8" s="46" t="str">
        <f>Seniori!FA8</f>
        <v>Z4</v>
      </c>
      <c r="FB8" s="46" t="str">
        <f>Seniori!FB8</f>
        <v>L2</v>
      </c>
      <c r="FC8" s="46" t="str">
        <f>Seniori!FC8</f>
        <v>LS2</v>
      </c>
      <c r="FD8" s="46" t="str">
        <f>Seniori!FD8</f>
        <v>S3</v>
      </c>
      <c r="FE8" s="46" t="str">
        <f>Seniori!FE8</f>
        <v>SG</v>
      </c>
      <c r="FF8" s="46" t="str">
        <f>Seniori!FF8</f>
        <v>IMI</v>
      </c>
      <c r="FG8" s="46" t="str">
        <f>Seniori!FG8</f>
        <v>IMIv</v>
      </c>
      <c r="FH8" s="46" t="str">
        <f>Seniori!FH8</f>
        <v>YD</v>
      </c>
      <c r="FI8" s="46" t="str">
        <f>Seniori!FI8</f>
        <v>YJ</v>
      </c>
      <c r="FJ8" s="46" t="str">
        <f>Seniori!FJ8</f>
        <v>Yv</v>
      </c>
      <c r="FK8" s="46" t="str">
        <f>Seniori!FK8</f>
        <v>DUA</v>
      </c>
      <c r="FL8" s="46" t="str">
        <f>Seniori!FL8</f>
        <v>DUA</v>
      </c>
      <c r="FM8" s="46" t="str">
        <f>Seniori!FM8</f>
        <v>Z4</v>
      </c>
      <c r="FN8" s="46" t="str">
        <f>Seniori!FN8</f>
        <v>L0</v>
      </c>
      <c r="FO8" s="46" t="str">
        <f>Seniori!FO8</f>
        <v>DD</v>
      </c>
      <c r="FP8" s="46" t="str">
        <f>Seniori!FP8</f>
        <v>DUA</v>
      </c>
      <c r="FQ8" s="46" t="str">
        <f>Seniori!FQ8</f>
        <v>Z4</v>
      </c>
      <c r="FR8" s="46" t="str">
        <f>Seniori!FR8</f>
        <v>Z4</v>
      </c>
      <c r="FS8" s="46" t="str">
        <f>Seniori!FS8</f>
        <v>L0</v>
      </c>
      <c r="FT8" s="46" t="str">
        <f>Seniori!FT8</f>
        <v>DD</v>
      </c>
      <c r="FU8" s="46" t="str">
        <f>Seniori!FU8</f>
        <v>Z2</v>
      </c>
      <c r="FV8" s="46" t="str">
        <f>Seniori!FV8</f>
        <v>Z3</v>
      </c>
      <c r="FW8" s="46" t="str">
        <f>Seniori!FW8</f>
        <v>P1</v>
      </c>
      <c r="FX8" s="46" t="str">
        <f>Seniori!FX8</f>
        <v>P3</v>
      </c>
      <c r="FY8" s="46" t="str">
        <f>Seniori!FY8</f>
        <v>4r</v>
      </c>
      <c r="FZ8" s="46" t="str">
        <f>Seniori!FZ8</f>
        <v>5rU</v>
      </c>
      <c r="GA8" s="46" t="str">
        <f>Seniori!GA8</f>
        <v>6rU</v>
      </c>
      <c r="GB8" s="46" t="str">
        <f>Seniori!GB8</f>
        <v>DUA</v>
      </c>
      <c r="GC8" s="46" t="str">
        <f>Seniori!GC8</f>
        <v>DUB</v>
      </c>
      <c r="GD8" s="46" t="str">
        <f>Seniori!GD8</f>
        <v>DD</v>
      </c>
      <c r="GE8" s="46" t="str">
        <f>Seniori!GE8</f>
        <v>JU</v>
      </c>
      <c r="GF8" s="46" t="str">
        <f>Seniori!GF8</f>
        <v>JD</v>
      </c>
      <c r="GG8" s="46" t="str">
        <f>Seniori!GG8</f>
        <v>PJ</v>
      </c>
      <c r="GH8" s="46" t="str">
        <f>Seniori!GH8</f>
        <v>SG</v>
      </c>
      <c r="GI8" s="46" t="str">
        <f>Seniori!GI8</f>
        <v>YJ</v>
      </c>
      <c r="GJ8" s="46" t="str">
        <f>Seniori!GJ8</f>
        <v>GP</v>
      </c>
      <c r="GK8" s="46" t="str">
        <f>Seniori!GK8</f>
        <v>Z2</v>
      </c>
      <c r="GL8" s="46" t="str">
        <f>Seniori!GL8</f>
        <v>P3</v>
      </c>
      <c r="GM8" s="46" t="str">
        <f>Seniori!GM8</f>
        <v>4r</v>
      </c>
      <c r="GN8" s="46" t="str">
        <f>Seniori!GN8</f>
        <v>5rU</v>
      </c>
      <c r="GO8" s="46" t="str">
        <f>Seniori!GO8</f>
        <v>6rU</v>
      </c>
      <c r="GP8" s="46" t="str">
        <f>Seniori!GP8</f>
        <v>DUA</v>
      </c>
      <c r="GQ8" s="46" t="str">
        <f>Seniori!GQ8</f>
        <v>DUB</v>
      </c>
      <c r="GR8" s="46" t="str">
        <f>Seniori!GR8</f>
        <v>DD</v>
      </c>
      <c r="GS8" s="46" t="str">
        <f>Seniori!GS8</f>
        <v>JJ</v>
      </c>
      <c r="GT8" s="46" t="str">
        <f>Seniori!GT8</f>
        <v>5rF</v>
      </c>
      <c r="GU8" s="46" t="str">
        <f>Seniori!GU8</f>
        <v>LS5</v>
      </c>
      <c r="GV8" s="46" t="str">
        <f>Seniori!GV8</f>
        <v>DUA</v>
      </c>
      <c r="GW8" s="46" t="str">
        <f>Seniori!GW8</f>
        <v>DD</v>
      </c>
      <c r="GX8" s="46" t="str">
        <f>Seniori!GX8</f>
        <v>JD</v>
      </c>
      <c r="GY8" s="46" t="str">
        <f>Seniori!GY8</f>
        <v>YD</v>
      </c>
      <c r="GZ8" s="46" t="str">
        <f>Seniori!GZ8</f>
        <v>4r</v>
      </c>
      <c r="HA8" s="46" t="str">
        <f>Seniori!HA8</f>
        <v>LS6</v>
      </c>
      <c r="HB8" s="46" t="str">
        <f>Seniori!HB8</f>
        <v>DUA</v>
      </c>
      <c r="HC8" s="46" t="str">
        <f>Seniori!HC8</f>
        <v>DJ</v>
      </c>
      <c r="HD8" s="46" t="str">
        <f>Seniori!HD8</f>
        <v>JJ</v>
      </c>
      <c r="HE8" s="46" t="str">
        <f>Seniori!HE8</f>
        <v>YU</v>
      </c>
      <c r="HF8" s="46" t="str">
        <f>Seniori!HF8</f>
        <v>YJ</v>
      </c>
      <c r="HG8" s="46" t="str">
        <f>Seniori!HG8</f>
        <v>IMI</v>
      </c>
      <c r="HH8" s="46" t="str">
        <f>Seniori!HH8</f>
        <v>4r</v>
      </c>
      <c r="HI8" s="46" t="str">
        <f>Seniori!HI8</f>
        <v>P1</v>
      </c>
      <c r="HJ8" s="46" t="str">
        <f>Seniori!HJ8</f>
        <v>4r</v>
      </c>
      <c r="HK8" s="46" t="str">
        <f>Seniori!HK8</f>
        <v>5rU</v>
      </c>
      <c r="HL8" s="46" t="str">
        <f>Seniori!HL8</f>
        <v>6rU</v>
      </c>
      <c r="HM8" s="46" t="str">
        <f>Seniori!HM8</f>
        <v>DUA</v>
      </c>
      <c r="HN8" s="46" t="str">
        <f>Seniori!HN8</f>
        <v>DD</v>
      </c>
      <c r="HO8" s="46" t="str">
        <f>Seniori!HO8</f>
        <v>JU</v>
      </c>
      <c r="HP8" s="46" t="str">
        <f>Seniori!HP8</f>
        <v>YU</v>
      </c>
      <c r="HQ8" s="46" t="str">
        <f>Seniori!HQ8</f>
        <v>SG</v>
      </c>
      <c r="HR8" s="46" t="str">
        <f>Seniori!HR8</f>
        <v>P3</v>
      </c>
      <c r="HS8" s="46" t="str">
        <f>Seniori!HS8</f>
        <v>Z3</v>
      </c>
      <c r="HT8" s="46" t="str">
        <f>Seniori!HT8</f>
        <v>4r</v>
      </c>
      <c r="HU8" s="46" t="str">
        <f>Seniori!HU8</f>
        <v>5rU</v>
      </c>
      <c r="HV8" s="46" t="str">
        <f>Seniori!HV8</f>
        <v>6rU</v>
      </c>
      <c r="HW8" s="46" t="str">
        <f>Seniori!HW8</f>
        <v>DUB</v>
      </c>
      <c r="HX8" s="46" t="str">
        <f>Seniori!HX8</f>
        <v>L1</v>
      </c>
      <c r="HY8" s="46" t="str">
        <f>Seniori!HY8</f>
        <v>JD</v>
      </c>
      <c r="HZ8" s="46" t="str">
        <f>Seniori!HZ8</f>
        <v>YU</v>
      </c>
      <c r="IA8" s="46" t="str">
        <f>Seniori!IA8</f>
        <v>YD</v>
      </c>
      <c r="IB8" s="46" t="str">
        <f>Seniori!IB8</f>
        <v>YJ</v>
      </c>
      <c r="IC8" s="46" t="str">
        <f>Seniori!IC8</f>
        <v>Yv</v>
      </c>
      <c r="ID8" s="46" t="str">
        <f>Seniori!ID8</f>
        <v>SG</v>
      </c>
      <c r="IE8" s="46" t="str">
        <f>Seniori!IE8</f>
        <v>IMI</v>
      </c>
      <c r="IF8" s="46" t="str">
        <f>Seniori!IF8</f>
        <v>IMIv</v>
      </c>
      <c r="IG8" s="46" t="str">
        <f>Seniori!IG8</f>
        <v>6rU</v>
      </c>
      <c r="IH8" s="46" t="str">
        <f>Seniori!IH8</f>
        <v>YD</v>
      </c>
      <c r="II8" s="46" t="str">
        <f>Seniori!II8</f>
        <v>DUA</v>
      </c>
      <c r="IJ8" s="46" t="str">
        <f>Seniori!IJ8</f>
        <v>DD</v>
      </c>
      <c r="IK8" s="46" t="str">
        <f>Seniori!IK8</f>
        <v>DUA</v>
      </c>
      <c r="IL8" s="46" t="str">
        <f>Seniori!IL8</f>
        <v>JU</v>
      </c>
      <c r="IM8" s="46" t="str">
        <f>Seniori!IM8</f>
        <v>JD</v>
      </c>
      <c r="IN8" s="46" t="str">
        <f>Seniori!IN8</f>
        <v>Z2</v>
      </c>
      <c r="IO8" s="46" t="str">
        <f>Seniori!IO8</f>
        <v>Z3</v>
      </c>
      <c r="IP8" s="46" t="str">
        <f>Seniori!IP8</f>
        <v>P1</v>
      </c>
      <c r="IQ8" s="46" t="str">
        <f>Seniori!IQ8</f>
        <v>P3</v>
      </c>
      <c r="IR8" s="46" t="str">
        <f>Seniori!IR8</f>
        <v>4r</v>
      </c>
      <c r="IS8" s="46" t="str">
        <f>Seniori!IS8</f>
        <v>5rU</v>
      </c>
      <c r="IT8" s="46" t="str">
        <f>Seniori!IT8</f>
        <v>DUA</v>
      </c>
      <c r="IU8" s="46" t="str">
        <f>Seniori!IU8</f>
        <v>DD</v>
      </c>
      <c r="IV8" s="46" t="str">
        <f>Seniori!IV8</f>
        <v>JD</v>
      </c>
      <c r="IW8" s="46" t="str">
        <f>Seniori!IW8</f>
        <v>PJ</v>
      </c>
      <c r="IX8" s="46" t="str">
        <f>Seniori!IX8</f>
        <v>SG</v>
      </c>
      <c r="IY8" s="46" t="str">
        <f>Seniori!IY8</f>
        <v>YJ</v>
      </c>
      <c r="IZ8" s="46" t="str">
        <f>Seniori!IZ8</f>
        <v>GP</v>
      </c>
      <c r="JA8" s="46" t="str">
        <f>Seniori!JA8</f>
        <v>Z2</v>
      </c>
      <c r="JB8" s="46" t="str">
        <f>Seniori!JB8</f>
        <v>P3</v>
      </c>
      <c r="JC8" s="46" t="str">
        <f>Seniori!JC8</f>
        <v>4r</v>
      </c>
      <c r="JD8" s="46" t="str">
        <f>Seniori!JD8</f>
        <v>5rU</v>
      </c>
      <c r="JE8" s="46" t="str">
        <f>Seniori!JE8</f>
        <v>DUA</v>
      </c>
      <c r="JF8" s="46" t="str">
        <f>Seniori!JF8</f>
        <v>DUB</v>
      </c>
      <c r="JG8" s="46" t="str">
        <f>Seniori!JG8</f>
        <v>DJ</v>
      </c>
      <c r="JH8" s="46" t="str">
        <f>Seniori!JH8</f>
        <v>P3</v>
      </c>
      <c r="JI8" s="46" t="str">
        <f>Seniori!JI8</f>
        <v>4r</v>
      </c>
      <c r="JJ8" s="46" t="str">
        <f>Seniori!JJ8</f>
        <v>5rU</v>
      </c>
      <c r="JK8" s="46" t="str">
        <f>Seniori!JK8</f>
        <v>DUA</v>
      </c>
      <c r="JL8" s="46" t="str">
        <f>Seniori!JL8</f>
        <v>DD</v>
      </c>
      <c r="JM8" s="46" t="str">
        <f>Seniori!JM8</f>
        <v>JU</v>
      </c>
      <c r="JN8" s="46" t="str">
        <f>Seniori!JN8</f>
        <v>YU</v>
      </c>
      <c r="JO8" s="46" t="str">
        <f>Seniori!JO8</f>
        <v>IMI</v>
      </c>
      <c r="JP8" s="46" t="str">
        <f>Seniori!JP8</f>
        <v>P3</v>
      </c>
      <c r="JQ8" s="46" t="str">
        <f>Seniori!JQ8</f>
        <v>4r</v>
      </c>
      <c r="JR8" s="46" t="str">
        <f>Seniori!JR8</f>
        <v>5rU</v>
      </c>
      <c r="JS8" s="46" t="str">
        <f>Seniori!JS8</f>
        <v>DUA</v>
      </c>
      <c r="JT8" s="46" t="str">
        <f>Seniori!JT8</f>
        <v>DUA</v>
      </c>
      <c r="JU8" s="46" t="str">
        <f>Seniori!JU8</f>
        <v>DD</v>
      </c>
      <c r="JV8" s="46" t="str">
        <f>Seniori!JV8</f>
        <v>DD</v>
      </c>
      <c r="JW8" s="46" t="str">
        <f>Seniori!JW8</f>
        <v>JU</v>
      </c>
      <c r="JX8" s="46" t="str">
        <f>Seniori!JX8</f>
        <v>IMI</v>
      </c>
      <c r="JY8" s="46" t="str">
        <f>Seniori!JY8</f>
        <v>P3</v>
      </c>
      <c r="JZ8" s="46" t="str">
        <f>Seniori!JZ8</f>
        <v>4r</v>
      </c>
      <c r="KA8" s="46" t="str">
        <f>Seniori!KA8</f>
        <v>5rF</v>
      </c>
      <c r="KB8" s="46" t="str">
        <f>Seniori!KB8</f>
        <v>DUB</v>
      </c>
      <c r="KC8" s="46" t="str">
        <f>Seniori!KC8</f>
        <v>DUB</v>
      </c>
      <c r="KD8" s="46" t="str">
        <f>Seniori!KD8</f>
        <v>DJ</v>
      </c>
      <c r="KE8" s="46" t="str">
        <f>Seniori!KE8</f>
        <v>DJ</v>
      </c>
      <c r="KF8" s="46" t="str">
        <f>Seniori!KF8</f>
        <v>JD</v>
      </c>
      <c r="KG8" s="46" t="str">
        <f>Seniori!KG8</f>
        <v>IMI</v>
      </c>
      <c r="KH8" s="46" t="str">
        <f>Seniori!KH8</f>
        <v>SG</v>
      </c>
      <c r="KI8" s="46" t="str">
        <f>Seniori!KI8</f>
        <v>IMI</v>
      </c>
      <c r="KJ8" s="46" t="str">
        <f>Seniori!KJ8</f>
        <v>4r</v>
      </c>
      <c r="KK8" s="46" t="str">
        <f>Seniori!KK8</f>
        <v>5rU</v>
      </c>
      <c r="KL8" s="46" t="str">
        <f>Seniori!KL8</f>
        <v>6rU</v>
      </c>
      <c r="KM8" s="46" t="str">
        <f>Seniori!KM8</f>
        <v>P3</v>
      </c>
      <c r="KN8" s="46" t="str">
        <f>Seniori!KN8</f>
        <v>DUA</v>
      </c>
      <c r="KO8" s="46" t="str">
        <f>Seniori!KO8</f>
        <v>DD</v>
      </c>
      <c r="KP8" s="46" t="str">
        <f>Seniori!KP8</f>
        <v>JU</v>
      </c>
      <c r="KQ8" s="46" t="str">
        <f>Seniori!KQ8</f>
        <v>YU</v>
      </c>
      <c r="KR8" s="46" t="str">
        <f>Seniori!KR8</f>
        <v>IMI</v>
      </c>
      <c r="KS8" s="46" t="str">
        <f>Seniori!KS8</f>
        <v>4r</v>
      </c>
      <c r="KT8" s="46" t="str">
        <f>Seniori!KT8</f>
        <v>5rF</v>
      </c>
      <c r="KU8" s="46" t="str">
        <f>Seniori!KU8</f>
        <v>6rF</v>
      </c>
      <c r="KV8" s="46" t="str">
        <f>Seniori!KV8</f>
        <v>P4</v>
      </c>
      <c r="KW8" s="46" t="str">
        <f>Seniori!KW8</f>
        <v>DUA</v>
      </c>
      <c r="KX8" s="46" t="str">
        <f>Seniori!KX8</f>
        <v>DJ</v>
      </c>
      <c r="KY8" s="46" t="str">
        <f>Seniori!KY8</f>
        <v>JD</v>
      </c>
      <c r="KZ8" s="46" t="str">
        <f>Seniori!KZ8</f>
        <v>SG</v>
      </c>
      <c r="LA8" s="46" t="str">
        <f>Seniori!LA8</f>
        <v>IMI</v>
      </c>
      <c r="LB8" s="46" t="str">
        <f>Seniori!LB8</f>
        <v>P3</v>
      </c>
      <c r="LC8" s="46" t="str">
        <f>Seniori!LC8</f>
        <v>Z3</v>
      </c>
      <c r="LD8" s="46" t="str">
        <f>Seniori!LD8</f>
        <v>L3</v>
      </c>
      <c r="LE8" s="46" t="str">
        <f>Seniori!LE8</f>
        <v>DUA</v>
      </c>
      <c r="LF8" s="46" t="str">
        <f>Seniori!LF8</f>
        <v>DD</v>
      </c>
      <c r="LG8" s="46" t="str">
        <f>Seniori!LG8</f>
        <v>LS5</v>
      </c>
      <c r="LH8" s="46" t="str">
        <f>Seniori!LH8</f>
        <v>4r</v>
      </c>
      <c r="LI8" s="46" t="str">
        <f>Seniori!LI8</f>
        <v>4r</v>
      </c>
      <c r="LJ8" s="46" t="str">
        <f>Seniori!LJ8</f>
        <v>5rU</v>
      </c>
      <c r="LK8" s="46" t="str">
        <f>Seniori!LK8</f>
        <v>6rU</v>
      </c>
      <c r="LL8" s="46" t="str">
        <f>Seniori!LL8</f>
        <v>DUA</v>
      </c>
      <c r="LM8" s="46" t="str">
        <f>Seniori!LM8</f>
        <v>DD</v>
      </c>
      <c r="LN8" s="46" t="str">
        <f>Seniori!LN8</f>
        <v>JD</v>
      </c>
      <c r="LO8" s="46" t="str">
        <f>Seniori!LO8</f>
        <v>SG</v>
      </c>
      <c r="LP8" s="46" t="str">
        <f>Seniori!LP8</f>
        <v>IMI</v>
      </c>
      <c r="LQ8" s="46" t="str">
        <f>Seniori!LQ8</f>
        <v>4r</v>
      </c>
      <c r="LR8" s="46" t="str">
        <f>Seniori!LR8</f>
        <v>5rF</v>
      </c>
      <c r="LS8" s="46" t="str">
        <f>Seniori!LS8</f>
        <v>6rF</v>
      </c>
      <c r="LT8" s="46" t="str">
        <f>Seniori!LT8</f>
        <v>DUA</v>
      </c>
      <c r="LU8" s="46" t="str">
        <f>Seniori!LU8</f>
        <v>DJ</v>
      </c>
      <c r="LV8" s="46" t="str">
        <f>Seniori!LV8</f>
        <v>JJ</v>
      </c>
      <c r="LW8" s="46" t="str">
        <f>Seniori!LW8</f>
        <v>IMIv</v>
      </c>
      <c r="LX8" s="46" t="str">
        <f>Seniori!LX8</f>
        <v>Z2</v>
      </c>
      <c r="LY8" s="46" t="str">
        <f>Seniori!LY8</f>
        <v>P3</v>
      </c>
      <c r="LZ8" s="46" t="str">
        <f>Seniori!LZ8</f>
        <v>4r</v>
      </c>
      <c r="MA8" s="46" t="str">
        <f>Seniori!MA8</f>
        <v>5rU</v>
      </c>
      <c r="MB8" s="46" t="str">
        <f>Seniori!MB8</f>
        <v>DUA</v>
      </c>
      <c r="MC8" s="46" t="str">
        <f>Seniori!MC8</f>
        <v>DD</v>
      </c>
      <c r="MD8" s="46" t="str">
        <f>Seniori!MD8</f>
        <v>JU</v>
      </c>
      <c r="ME8" s="46" t="str">
        <f>Seniori!ME8</f>
        <v>SG</v>
      </c>
      <c r="MF8" s="46" t="str">
        <f>Seniori!MF8</f>
        <v>GP</v>
      </c>
      <c r="MG8" s="46" t="str">
        <f>Seniori!MG8</f>
        <v>Z2</v>
      </c>
      <c r="MH8" s="46" t="str">
        <f>Seniori!MH8</f>
        <v>P3</v>
      </c>
      <c r="MI8" s="46" t="str">
        <f>Seniori!MI8</f>
        <v>4r</v>
      </c>
      <c r="MJ8" s="46" t="str">
        <f>Seniori!MJ8</f>
        <v>5rU</v>
      </c>
      <c r="MK8" s="46" t="str">
        <f>Seniori!MK8</f>
        <v>DUA</v>
      </c>
      <c r="ML8" s="46" t="str">
        <f>Seniori!ML8</f>
        <v>DUB</v>
      </c>
      <c r="MM8" s="46" t="str">
        <f>Seniori!MM8</f>
        <v>DD</v>
      </c>
      <c r="MN8" s="46" t="str">
        <f>Seniori!MN8</f>
        <v>DUB</v>
      </c>
      <c r="MO8" s="46" t="str">
        <f>Seniori!MO8</f>
        <v>DD</v>
      </c>
      <c r="MP8" s="46" t="str">
        <f>Seniori!MP8</f>
        <v>P2</v>
      </c>
      <c r="MQ8" s="46" t="str">
        <f>Seniori!MQ8</f>
        <v>4r</v>
      </c>
      <c r="MR8" s="46" t="str">
        <f>Seniori!MR8</f>
        <v>Z4</v>
      </c>
      <c r="MS8" s="46" t="str">
        <f>Seniori!MS8</f>
        <v>L2</v>
      </c>
      <c r="MT8" s="46" t="str">
        <f>Seniori!MT8</f>
        <v>LS2</v>
      </c>
      <c r="MU8" s="46" t="str">
        <f>Seniori!MU8</f>
        <v>S3</v>
      </c>
      <c r="MV8" s="46" t="str">
        <f>Seniori!MV8</f>
        <v>Z4</v>
      </c>
      <c r="MW8" s="46" t="str">
        <f>Seniori!MW8</f>
        <v>Z5</v>
      </c>
      <c r="MX8" s="46" t="str">
        <f>Seniori!MX8</f>
        <v>Z2</v>
      </c>
      <c r="MY8" s="46" t="str">
        <f>Seniori!MY8</f>
        <v>Z3</v>
      </c>
      <c r="MZ8" s="46" t="str">
        <f>Seniori!MZ8</f>
        <v>P1</v>
      </c>
      <c r="NA8" s="46" t="str">
        <f>Seniori!NA8</f>
        <v>P3</v>
      </c>
      <c r="NB8" s="46" t="str">
        <f>Seniori!NB8</f>
        <v>4r</v>
      </c>
      <c r="NC8" s="46" t="str">
        <f>Seniori!NC8</f>
        <v>DUA</v>
      </c>
      <c r="ND8" s="46" t="str">
        <f>Seniori!ND8</f>
        <v>DD</v>
      </c>
      <c r="NE8" s="46" t="str">
        <f>Seniori!NE8</f>
        <v>JU</v>
      </c>
      <c r="NF8" s="46" t="str">
        <f>Seniori!NF8</f>
        <v>SG</v>
      </c>
      <c r="NG8" s="46" t="str">
        <f>Seniori!NG8</f>
        <v>Z2</v>
      </c>
      <c r="NH8" s="46" t="str">
        <f>Seniori!NH8</f>
        <v>P3</v>
      </c>
      <c r="NI8" s="46" t="str">
        <f>Seniori!NI8</f>
        <v>4r</v>
      </c>
      <c r="NJ8" s="46" t="str">
        <f>Seniori!NJ8</f>
        <v>DUB</v>
      </c>
      <c r="NK8" s="46" t="str">
        <f>Seniori!NK8</f>
        <v>DD</v>
      </c>
      <c r="NL8" s="46" t="str">
        <f>Seniori!NL8</f>
        <v>DJ</v>
      </c>
      <c r="NM8" s="46" t="str">
        <f>Seniori!NM8</f>
        <v>Z2</v>
      </c>
      <c r="NN8" s="46" t="str">
        <f>Seniori!NN8</f>
        <v>P2</v>
      </c>
      <c r="NO8" s="46" t="str">
        <f>Seniori!NO8</f>
        <v>DUA</v>
      </c>
      <c r="NP8" s="46" t="str">
        <f>Seniori!NP8</f>
        <v>4r</v>
      </c>
      <c r="NQ8" s="46" t="str">
        <f>Seniori!NQ8</f>
        <v>5r</v>
      </c>
      <c r="NR8" s="46" t="str">
        <f>Seniori!NR8</f>
        <v>6r</v>
      </c>
      <c r="NS8" s="46" t="str">
        <f>Seniori!NS8</f>
        <v>DD</v>
      </c>
      <c r="NT8" s="46" t="str">
        <f>Seniori!NT8</f>
        <v>JU</v>
      </c>
      <c r="NU8" s="46" t="str">
        <f>Seniori!NU8</f>
        <v>YU</v>
      </c>
      <c r="NV8" s="46" t="str">
        <f>Seniori!NV8</f>
        <v>Z3</v>
      </c>
      <c r="NW8" s="46" t="str">
        <f>Seniori!NW8</f>
        <v>P4</v>
      </c>
      <c r="NX8" s="46" t="str">
        <f>Seniori!NX8</f>
        <v>Z4</v>
      </c>
      <c r="NY8" s="46" t="str">
        <f>Seniori!NY8</f>
        <v>4r</v>
      </c>
      <c r="NZ8" s="46" t="str">
        <f>Seniori!NZ8</f>
        <v>5rU</v>
      </c>
      <c r="OA8" s="46" t="str">
        <f>Seniori!OA8</f>
        <v>6rU</v>
      </c>
      <c r="OB8" s="46" t="str">
        <f>Seniori!OB8</f>
        <v>L1</v>
      </c>
      <c r="OC8" s="46" t="str">
        <f>Seniori!OC8</f>
        <v>JJ</v>
      </c>
      <c r="OD8" s="46" t="str">
        <f>Seniori!OD8</f>
        <v>SG</v>
      </c>
      <c r="OE8" s="46" t="str">
        <f>Seniori!OE8</f>
        <v>Z4</v>
      </c>
      <c r="OF8" s="46" t="str">
        <f>Seniori!OF8</f>
        <v>DD</v>
      </c>
      <c r="OG8" s="46" t="str">
        <f>Seniori!OG8</f>
        <v>Z5</v>
      </c>
      <c r="OH8" s="46" t="str">
        <f>Seniori!OH8</f>
        <v>IMI</v>
      </c>
      <c r="OI8" s="46" t="str">
        <f>Seniori!OI8</f>
        <v>DD</v>
      </c>
      <c r="OJ8" s="46" t="str">
        <f>Seniori!OJ8</f>
        <v>SG</v>
      </c>
      <c r="OK8" s="46" t="str">
        <f>Seniori!OK8</f>
        <v>Z5</v>
      </c>
      <c r="OL8" s="46" t="str">
        <f>Seniori!OL8</f>
        <v>Z4</v>
      </c>
      <c r="OM8" s="46" t="str">
        <f>Seniori!OM8</f>
        <v>DUA</v>
      </c>
      <c r="ON8" s="46" t="str">
        <f>Seniori!ON8</f>
        <v>DD</v>
      </c>
      <c r="OO8" s="46" t="str">
        <f>Seniori!OO8</f>
        <v>Z5</v>
      </c>
      <c r="OP8" s="46" t="str">
        <f>Seniori!OP8</f>
        <v>DD</v>
      </c>
      <c r="OQ8" s="46" t="str">
        <f>Seniori!OQ8</f>
        <v>Z4</v>
      </c>
      <c r="OR8" s="46" t="str">
        <f>Seniori!OR8</f>
        <v>DU4</v>
      </c>
      <c r="OS8" s="46" t="str">
        <f>Seniori!OS8</f>
        <v>DUA</v>
      </c>
      <c r="OT8" s="46" t="str">
        <f>Seniori!OT8</f>
        <v>DUA</v>
      </c>
      <c r="OU8" s="46" t="str">
        <f>Seniori!OU8</f>
        <v>P1</v>
      </c>
      <c r="OV8" s="46" t="str">
        <f>Seniori!OV8</f>
        <v>P3</v>
      </c>
      <c r="OW8" s="46" t="str">
        <f>Seniori!OW8</f>
        <v>4r</v>
      </c>
      <c r="OX8" s="46" t="str">
        <f>Seniori!OX8</f>
        <v>DUA</v>
      </c>
      <c r="OY8" s="46" t="str">
        <f>Seniori!OY8</f>
        <v>DD</v>
      </c>
      <c r="OZ8" s="46" t="str">
        <f>Seniori!OZ8</f>
        <v>JU</v>
      </c>
      <c r="PA8" s="46" t="str">
        <f>Seniori!PA8</f>
        <v>Z2</v>
      </c>
      <c r="PB8" s="46" t="str">
        <f>Seniori!PB8</f>
        <v>P3</v>
      </c>
      <c r="PC8" s="46" t="str">
        <f>Seniori!PC8</f>
        <v>4r</v>
      </c>
      <c r="PD8" s="46" t="str">
        <f>Seniori!PD8</f>
        <v>DD</v>
      </c>
      <c r="PE8" s="46" t="str">
        <f>Seniori!PE8</f>
        <v>DJ</v>
      </c>
      <c r="PF8" s="46" t="str">
        <f>Seniori!PF8</f>
        <v>JJ</v>
      </c>
      <c r="PG8" s="46" t="str">
        <f>Seniori!PG8</f>
        <v>DUA</v>
      </c>
      <c r="PH8" s="46">
        <f>Seniori!PH8</f>
        <v>0</v>
      </c>
      <c r="PI8" s="46">
        <f>Seniori!PI8</f>
        <v>0</v>
      </c>
      <c r="PJ8" s="46">
        <f>Seniori!PJ8</f>
        <v>0</v>
      </c>
      <c r="PK8" s="46">
        <f>Seniori!PK8</f>
        <v>0</v>
      </c>
      <c r="PL8" s="46">
        <f>Seniori!PL8</f>
        <v>0</v>
      </c>
      <c r="PM8" s="46">
        <f>Seniori!PM8</f>
        <v>0</v>
      </c>
      <c r="PN8" s="46">
        <f>Seniori!PN8</f>
        <v>0</v>
      </c>
      <c r="PO8" s="46">
        <f>Seniori!PO8</f>
        <v>0</v>
      </c>
      <c r="PP8" s="46">
        <f>Seniori!PP8</f>
        <v>0</v>
      </c>
      <c r="PQ8" s="46">
        <f>Seniori!PQ8</f>
        <v>0</v>
      </c>
      <c r="PR8" s="46">
        <f>Seniori!PR8</f>
        <v>0</v>
      </c>
      <c r="PS8" s="46">
        <f>Seniori!PS8</f>
        <v>0</v>
      </c>
      <c r="PT8" s="46">
        <f>Seniori!PT8</f>
        <v>0</v>
      </c>
      <c r="PU8" s="46">
        <f>Seniori!PU8</f>
        <v>0</v>
      </c>
      <c r="PV8" s="46">
        <f>Seniori!PV8</f>
        <v>0</v>
      </c>
      <c r="PW8" s="46">
        <f>Seniori!PW8</f>
        <v>0</v>
      </c>
      <c r="PX8" s="46">
        <f>Seniori!PX8</f>
        <v>0</v>
      </c>
      <c r="PY8" s="46">
        <f>Seniori!PY8</f>
        <v>0</v>
      </c>
      <c r="PZ8" s="46">
        <f>Seniori!PZ8</f>
        <v>0</v>
      </c>
      <c r="QA8" s="46">
        <f>Seniori!QA8</f>
        <v>0</v>
      </c>
      <c r="QB8" s="46">
        <f>Seniori!QB8</f>
        <v>0</v>
      </c>
      <c r="QC8" s="46">
        <f>Seniori!QC8</f>
        <v>0</v>
      </c>
      <c r="QD8" s="46">
        <f>Seniori!QD8</f>
        <v>0</v>
      </c>
      <c r="QE8" s="46">
        <f>Seniori!QE8</f>
        <v>0</v>
      </c>
      <c r="QF8" s="46">
        <f>Seniori!QF8</f>
        <v>0</v>
      </c>
      <c r="QG8" s="46">
        <f>Seniori!QG8</f>
        <v>0</v>
      </c>
      <c r="QH8" s="46">
        <f>Seniori!QH8</f>
        <v>0</v>
      </c>
      <c r="QI8" s="46">
        <f>Seniori!QI8</f>
        <v>0</v>
      </c>
      <c r="QJ8" s="46">
        <f>Seniori!QJ8</f>
        <v>0</v>
      </c>
      <c r="QK8" s="46">
        <f>Seniori!QK8</f>
        <v>0</v>
      </c>
      <c r="QL8" s="46">
        <f>Seniori!QL8</f>
        <v>0</v>
      </c>
      <c r="QM8" s="46">
        <f>Seniori!QM8</f>
        <v>0</v>
      </c>
      <c r="QN8" s="46">
        <f>Seniori!QN8</f>
        <v>0</v>
      </c>
      <c r="QO8" s="46">
        <f>Seniori!QO8</f>
        <v>0</v>
      </c>
      <c r="QP8" s="46">
        <f>Seniori!QP8</f>
        <v>0</v>
      </c>
      <c r="QQ8" s="46">
        <f>Seniori!QQ8</f>
        <v>0</v>
      </c>
      <c r="QR8" s="46">
        <f>Seniori!QR8</f>
        <v>0</v>
      </c>
      <c r="QS8" s="46">
        <f>Seniori!QS8</f>
        <v>0</v>
      </c>
      <c r="QT8" s="46">
        <f>Seniori!QT8</f>
        <v>0</v>
      </c>
      <c r="QU8" s="46">
        <f>Seniori!QU8</f>
        <v>0</v>
      </c>
      <c r="QV8" s="46">
        <f>Seniori!QV8</f>
        <v>0</v>
      </c>
      <c r="QW8" s="46">
        <f>Seniori!QW8</f>
        <v>0</v>
      </c>
      <c r="QX8" s="46">
        <f>Seniori!QX8</f>
        <v>0</v>
      </c>
      <c r="QY8" s="46">
        <f>Seniori!QY8</f>
        <v>0</v>
      </c>
      <c r="QZ8" s="46">
        <f>Seniori!QZ8</f>
        <v>0</v>
      </c>
      <c r="RA8" s="46">
        <f>Seniori!RA8</f>
        <v>0</v>
      </c>
      <c r="RB8" s="46">
        <f>Seniori!RB8</f>
        <v>0</v>
      </c>
      <c r="RC8" s="46">
        <f>Seniori!RC8</f>
        <v>0</v>
      </c>
      <c r="RD8" s="46">
        <f>Seniori!RD8</f>
        <v>0</v>
      </c>
      <c r="RE8" s="46">
        <f>Seniori!RE8</f>
        <v>0</v>
      </c>
      <c r="RF8" s="46">
        <f>Seniori!RF8</f>
        <v>0</v>
      </c>
      <c r="RG8" s="46">
        <f>Seniori!RG8</f>
        <v>0</v>
      </c>
      <c r="RH8" s="46">
        <f>Seniori!RH8</f>
        <v>0</v>
      </c>
      <c r="RI8" s="46">
        <f>Seniori!RI8</f>
        <v>0</v>
      </c>
      <c r="RJ8" s="46">
        <f>Seniori!RJ8</f>
        <v>0</v>
      </c>
      <c r="RK8" s="46">
        <f>Seniori!RK8</f>
        <v>0</v>
      </c>
      <c r="RL8" s="46">
        <f>Seniori!RL8</f>
        <v>0</v>
      </c>
      <c r="RM8" s="46">
        <f>Seniori!RM8</f>
        <v>0</v>
      </c>
      <c r="RN8" s="46">
        <f>Seniori!RN8</f>
        <v>0</v>
      </c>
      <c r="RO8" s="46">
        <f>Seniori!RO8</f>
        <v>0</v>
      </c>
      <c r="RP8" s="46">
        <f>Seniori!RP8</f>
        <v>0</v>
      </c>
      <c r="RQ8" s="46">
        <f>Seniori!RQ8</f>
        <v>0</v>
      </c>
      <c r="RR8" s="46">
        <f>Seniori!RR8</f>
        <v>0</v>
      </c>
      <c r="RS8" s="46">
        <f>Seniori!RS8</f>
        <v>0</v>
      </c>
      <c r="RT8" s="46">
        <f>Seniori!RT8</f>
        <v>0</v>
      </c>
      <c r="RU8" s="46">
        <f>Seniori!RU8</f>
        <v>0</v>
      </c>
      <c r="RV8" s="46">
        <f>Seniori!RV8</f>
        <v>0</v>
      </c>
      <c r="RW8" s="46">
        <f>Seniori!RW8</f>
        <v>0</v>
      </c>
      <c r="RX8" s="46">
        <f>Seniori!RX8</f>
        <v>0</v>
      </c>
      <c r="RY8" s="46">
        <f>Seniori!RY8</f>
        <v>0</v>
      </c>
      <c r="RZ8" s="46">
        <f>Seniori!RZ8</f>
        <v>0</v>
      </c>
      <c r="SA8" s="46">
        <f>Seniori!SA8</f>
        <v>0</v>
      </c>
      <c r="SB8" s="46">
        <f>Seniori!SB8</f>
        <v>0</v>
      </c>
      <c r="SC8" s="46">
        <f>Seniori!SC8</f>
        <v>0</v>
      </c>
      <c r="SD8" s="46">
        <f>Seniori!SD8</f>
        <v>0</v>
      </c>
      <c r="SE8" s="46">
        <f>Seniori!SE8</f>
        <v>0</v>
      </c>
      <c r="SF8" s="46">
        <f>Seniori!SF8</f>
        <v>0</v>
      </c>
      <c r="SG8" s="46">
        <f>Seniori!SG8</f>
        <v>0</v>
      </c>
      <c r="SH8" s="46">
        <f>Seniori!SH8</f>
        <v>0</v>
      </c>
      <c r="SI8" s="46">
        <f>Seniori!SI8</f>
        <v>0</v>
      </c>
      <c r="SJ8" s="46">
        <f>Seniori!SJ8</f>
        <v>0</v>
      </c>
      <c r="SK8" s="46">
        <f>Seniori!SK8</f>
        <v>0</v>
      </c>
      <c r="SL8" s="46">
        <f>Seniori!SL8</f>
        <v>0</v>
      </c>
      <c r="SM8" s="46">
        <f>Seniori!SM8</f>
        <v>0</v>
      </c>
      <c r="SN8" s="46">
        <f>Seniori!SN8</f>
        <v>0</v>
      </c>
      <c r="SO8" s="46">
        <f>Seniori!SO8</f>
        <v>0</v>
      </c>
      <c r="SP8" s="46">
        <f>Seniori!SP8</f>
        <v>0</v>
      </c>
      <c r="SQ8" s="46">
        <f>Seniori!SQ8</f>
        <v>0</v>
      </c>
      <c r="SR8" s="46">
        <f>Seniori!SR8</f>
        <v>0</v>
      </c>
      <c r="SS8" s="46">
        <f>Seniori!SS8</f>
        <v>0</v>
      </c>
      <c r="ST8" s="46">
        <f>Seniori!ST8</f>
        <v>0</v>
      </c>
      <c r="SU8" s="46">
        <f>Seniori!SU8</f>
        <v>0</v>
      </c>
      <c r="SV8" s="46">
        <f>Seniori!SV8</f>
        <v>0</v>
      </c>
      <c r="SW8" s="46">
        <f>Seniori!SW8</f>
        <v>0</v>
      </c>
      <c r="SX8" s="46">
        <f>Seniori!SX8</f>
        <v>0</v>
      </c>
      <c r="SY8" s="46">
        <f>Seniori!SY8</f>
        <v>0</v>
      </c>
      <c r="SZ8" s="46">
        <f>Seniori!SZ8</f>
        <v>0</v>
      </c>
      <c r="TA8" s="46">
        <f>Seniori!TA8</f>
        <v>0</v>
      </c>
      <c r="TB8" s="46">
        <f>Seniori!TB8</f>
        <v>0</v>
      </c>
    </row>
    <row r="9" spans="1:522" s="10" customFormat="1" ht="18" customHeight="1" x14ac:dyDescent="0.2">
      <c r="A9" s="12">
        <v>1</v>
      </c>
      <c r="B9" s="11" t="s">
        <v>218</v>
      </c>
      <c r="C9" s="1">
        <v>12825</v>
      </c>
      <c r="D9" s="1">
        <v>2020</v>
      </c>
      <c r="E9" s="57" t="s">
        <v>13</v>
      </c>
      <c r="F9" s="1" t="s">
        <v>14</v>
      </c>
      <c r="G9" s="9" t="s">
        <v>84</v>
      </c>
      <c r="H9" s="4" t="s">
        <v>320</v>
      </c>
      <c r="I9" s="1">
        <f t="shared" ref="I9:I31" si="0">SUM(K9:TB9)</f>
        <v>122</v>
      </c>
      <c r="J9" s="12">
        <f>Tabuľka311[[#This Row],[Stĺpec9]]</f>
        <v>122</v>
      </c>
      <c r="K9" s="94">
        <f>Seniori!K22</f>
        <v>0</v>
      </c>
      <c r="L9" s="94">
        <f>Seniori!L22</f>
        <v>0</v>
      </c>
      <c r="M9" s="94">
        <f>Seniori!M22</f>
        <v>0</v>
      </c>
      <c r="N9" s="94">
        <f>Seniori!N22</f>
        <v>13</v>
      </c>
      <c r="O9" s="94">
        <f>Seniori!O22</f>
        <v>0</v>
      </c>
      <c r="P9" s="94">
        <f>Seniori!P22</f>
        <v>0</v>
      </c>
      <c r="Q9" s="94">
        <f>Seniori!Q22</f>
        <v>0</v>
      </c>
      <c r="R9" s="94">
        <f>Seniori!R22</f>
        <v>0</v>
      </c>
      <c r="S9" s="94">
        <f>Seniori!S22</f>
        <v>0</v>
      </c>
      <c r="T9" s="94">
        <f>Seniori!T22</f>
        <v>0</v>
      </c>
      <c r="U9" s="94">
        <f>Seniori!U22</f>
        <v>0</v>
      </c>
      <c r="V9" s="94">
        <f>Seniori!V22</f>
        <v>0</v>
      </c>
      <c r="W9" s="94">
        <f>Seniori!W22</f>
        <v>0</v>
      </c>
      <c r="X9" s="94">
        <f>Seniori!X22</f>
        <v>0</v>
      </c>
      <c r="Y9" s="94">
        <f>Seniori!Y22</f>
        <v>0</v>
      </c>
      <c r="Z9" s="94">
        <f>Seniori!Z22</f>
        <v>0</v>
      </c>
      <c r="AA9" s="94">
        <f>Seniori!AA22</f>
        <v>0</v>
      </c>
      <c r="AB9" s="94">
        <f>Seniori!AB22</f>
        <v>0</v>
      </c>
      <c r="AC9" s="94">
        <f>Seniori!AC22</f>
        <v>0</v>
      </c>
      <c r="AD9" s="94">
        <f>Seniori!AD22</f>
        <v>0</v>
      </c>
      <c r="AE9" s="94">
        <f>Seniori!AE22</f>
        <v>0</v>
      </c>
      <c r="AF9" s="94">
        <f>Seniori!AF22</f>
        <v>0</v>
      </c>
      <c r="AG9" s="94">
        <f>Seniori!AG22</f>
        <v>0</v>
      </c>
      <c r="AH9" s="94">
        <f>Seniori!AH22</f>
        <v>0</v>
      </c>
      <c r="AI9" s="94">
        <f>Seniori!AI22</f>
        <v>0</v>
      </c>
      <c r="AJ9" s="94">
        <f>Seniori!AJ22</f>
        <v>0</v>
      </c>
      <c r="AK9" s="94">
        <f>Seniori!AK22</f>
        <v>9</v>
      </c>
      <c r="AL9" s="94">
        <f>Seniori!AL22</f>
        <v>0</v>
      </c>
      <c r="AM9" s="94">
        <f>Seniori!AM22</f>
        <v>0</v>
      </c>
      <c r="AN9" s="94">
        <f>Seniori!AN22</f>
        <v>0</v>
      </c>
      <c r="AO9" s="94">
        <f>Seniori!AO22</f>
        <v>0</v>
      </c>
      <c r="AP9" s="94">
        <f>Seniori!AP22</f>
        <v>0</v>
      </c>
      <c r="AQ9" s="94">
        <f>Seniori!AQ22</f>
        <v>0</v>
      </c>
      <c r="AR9" s="94">
        <f>Seniori!AR22</f>
        <v>0</v>
      </c>
      <c r="AS9" s="94">
        <f>Seniori!AS22</f>
        <v>0</v>
      </c>
      <c r="AT9" s="94">
        <f>Seniori!AT22</f>
        <v>0</v>
      </c>
      <c r="AU9" s="94">
        <f>Seniori!AU22</f>
        <v>0</v>
      </c>
      <c r="AV9" s="94">
        <f>Seniori!AV22</f>
        <v>0</v>
      </c>
      <c r="AW9" s="94">
        <f>Seniori!AW22</f>
        <v>0</v>
      </c>
      <c r="AX9" s="94">
        <f>Seniori!AX22</f>
        <v>0</v>
      </c>
      <c r="AY9" s="94">
        <f>Seniori!AY22</f>
        <v>0</v>
      </c>
      <c r="AZ9" s="94">
        <f>Seniori!AZ22</f>
        <v>0</v>
      </c>
      <c r="BA9" s="94">
        <f>Seniori!BA22</f>
        <v>0</v>
      </c>
      <c r="BB9" s="94">
        <f>Seniori!BB22</f>
        <v>0</v>
      </c>
      <c r="BC9" s="94">
        <f>Seniori!BC22</f>
        <v>0</v>
      </c>
      <c r="BD9" s="94">
        <f>Seniori!BD22</f>
        <v>0</v>
      </c>
      <c r="BE9" s="94">
        <f>Seniori!BE22</f>
        <v>0</v>
      </c>
      <c r="BF9" s="94">
        <f>Seniori!BF22</f>
        <v>0</v>
      </c>
      <c r="BG9" s="94">
        <f>Seniori!BG22</f>
        <v>0</v>
      </c>
      <c r="BH9" s="94">
        <f>Seniori!BH22</f>
        <v>0</v>
      </c>
      <c r="BI9" s="94">
        <f>Seniori!BI22</f>
        <v>0</v>
      </c>
      <c r="BJ9" s="94">
        <f>Seniori!BJ22</f>
        <v>0</v>
      </c>
      <c r="BK9" s="94">
        <f>Seniori!BK22</f>
        <v>0</v>
      </c>
      <c r="BL9" s="94">
        <f>Seniori!BL22</f>
        <v>0</v>
      </c>
      <c r="BM9" s="94">
        <f>Seniori!BM22</f>
        <v>0</v>
      </c>
      <c r="BN9" s="94">
        <f>Seniori!BN22</f>
        <v>0</v>
      </c>
      <c r="BO9" s="94">
        <f>Seniori!BO22</f>
        <v>0</v>
      </c>
      <c r="BP9" s="94">
        <f>Seniori!BP22</f>
        <v>0</v>
      </c>
      <c r="BQ9" s="94">
        <f>Seniori!BQ22</f>
        <v>0</v>
      </c>
      <c r="BR9" s="94">
        <f>Seniori!BR22</f>
        <v>0</v>
      </c>
      <c r="BS9" s="94">
        <f>Seniori!BS22</f>
        <v>0</v>
      </c>
      <c r="BT9" s="94">
        <f>Seniori!BT22</f>
        <v>0</v>
      </c>
      <c r="BU9" s="94">
        <f>Seniori!BU22</f>
        <v>0</v>
      </c>
      <c r="BV9" s="94">
        <f>Seniori!BV22</f>
        <v>0</v>
      </c>
      <c r="BW9" s="94">
        <f>Seniori!BW22</f>
        <v>0</v>
      </c>
      <c r="BX9" s="94">
        <f>Seniori!BX22</f>
        <v>0</v>
      </c>
      <c r="BY9" s="94">
        <f>Seniori!BY22</f>
        <v>0</v>
      </c>
      <c r="BZ9" s="94">
        <f>Seniori!BZ22</f>
        <v>0</v>
      </c>
      <c r="CA9" s="94">
        <f>Seniori!CA22</f>
        <v>0</v>
      </c>
      <c r="CB9" s="94">
        <f>Seniori!CB22</f>
        <v>0</v>
      </c>
      <c r="CC9" s="94">
        <f>Seniori!CC22</f>
        <v>11</v>
      </c>
      <c r="CD9" s="94">
        <f>Seniori!CD22</f>
        <v>0</v>
      </c>
      <c r="CE9" s="94">
        <f>Seniori!CE22</f>
        <v>0</v>
      </c>
      <c r="CF9" s="94">
        <f>Seniori!CF22</f>
        <v>0</v>
      </c>
      <c r="CG9" s="94">
        <f>Seniori!CG22</f>
        <v>0</v>
      </c>
      <c r="CH9" s="94">
        <f>Seniori!CH22</f>
        <v>0</v>
      </c>
      <c r="CI9" s="94">
        <f>Seniori!CI22</f>
        <v>0</v>
      </c>
      <c r="CJ9" s="94">
        <f>Seniori!CJ22</f>
        <v>0</v>
      </c>
      <c r="CK9" s="94">
        <f>Seniori!CK22</f>
        <v>0</v>
      </c>
      <c r="CL9" s="94">
        <f>Seniori!CL22</f>
        <v>0</v>
      </c>
      <c r="CM9" s="94">
        <f>Seniori!CM22</f>
        <v>0</v>
      </c>
      <c r="CN9" s="94">
        <f>Seniori!CN22</f>
        <v>0</v>
      </c>
      <c r="CO9" s="94">
        <f>Seniori!CO22</f>
        <v>0</v>
      </c>
      <c r="CP9" s="94">
        <f>Seniori!CP22</f>
        <v>0</v>
      </c>
      <c r="CQ9" s="94">
        <f>Seniori!CQ22</f>
        <v>0</v>
      </c>
      <c r="CR9" s="94">
        <f>Seniori!CR22</f>
        <v>0</v>
      </c>
      <c r="CS9" s="94">
        <f>Seniori!CS22</f>
        <v>0</v>
      </c>
      <c r="CT9" s="94">
        <f>Seniori!CT22</f>
        <v>0</v>
      </c>
      <c r="CU9" s="94">
        <f>Seniori!CU22</f>
        <v>0</v>
      </c>
      <c r="CV9" s="94">
        <f>Seniori!CV22</f>
        <v>0</v>
      </c>
      <c r="CW9" s="94">
        <f>Seniori!CW22</f>
        <v>0</v>
      </c>
      <c r="CX9" s="94">
        <f>Seniori!CX22</f>
        <v>0</v>
      </c>
      <c r="CY9" s="94">
        <f>Seniori!CY22</f>
        <v>0</v>
      </c>
      <c r="CZ9" s="94">
        <f>Seniori!CZ22</f>
        <v>0</v>
      </c>
      <c r="DA9" s="94">
        <f>Seniori!DA22</f>
        <v>0</v>
      </c>
      <c r="DB9" s="94">
        <f>Seniori!DB22</f>
        <v>0</v>
      </c>
      <c r="DC9" s="94">
        <f>Seniori!DC22</f>
        <v>0</v>
      </c>
      <c r="DD9" s="94">
        <f>Seniori!DD22</f>
        <v>0</v>
      </c>
      <c r="DE9" s="94">
        <f>Seniori!DE22</f>
        <v>0</v>
      </c>
      <c r="DF9" s="94">
        <f>Seniori!DF22</f>
        <v>0</v>
      </c>
      <c r="DG9" s="94">
        <f>Seniori!DG22</f>
        <v>0</v>
      </c>
      <c r="DH9" s="94">
        <f>Seniori!DH22</f>
        <v>0</v>
      </c>
      <c r="DI9" s="94">
        <f>Seniori!DI22</f>
        <v>0</v>
      </c>
      <c r="DJ9" s="94">
        <f>Seniori!DJ22</f>
        <v>0</v>
      </c>
      <c r="DK9" s="94">
        <f>Seniori!DK22</f>
        <v>0</v>
      </c>
      <c r="DL9" s="94">
        <f>Seniori!DL22</f>
        <v>0</v>
      </c>
      <c r="DM9" s="94">
        <f>Seniori!DM22</f>
        <v>0</v>
      </c>
      <c r="DN9" s="94">
        <f>Seniori!DN22</f>
        <v>0</v>
      </c>
      <c r="DO9" s="94">
        <f>Seniori!DO22</f>
        <v>0</v>
      </c>
      <c r="DP9" s="94">
        <f>Seniori!DP22</f>
        <v>0</v>
      </c>
      <c r="DQ9" s="94">
        <f>Seniori!DQ22</f>
        <v>0</v>
      </c>
      <c r="DR9" s="94">
        <f>Seniori!DR22</f>
        <v>0</v>
      </c>
      <c r="DS9" s="94">
        <f>Seniori!DS22</f>
        <v>0</v>
      </c>
      <c r="DT9" s="94">
        <f>Seniori!DT22</f>
        <v>0</v>
      </c>
      <c r="DU9" s="94">
        <f>Seniori!DU22</f>
        <v>0</v>
      </c>
      <c r="DV9" s="94">
        <f>Seniori!DV22</f>
        <v>0</v>
      </c>
      <c r="DW9" s="94">
        <f>Seniori!DW22</f>
        <v>0</v>
      </c>
      <c r="DX9" s="94">
        <f>Seniori!DX22</f>
        <v>0</v>
      </c>
      <c r="DY9" s="94">
        <f>Seniori!DY22</f>
        <v>0</v>
      </c>
      <c r="DZ9" s="94">
        <f>Seniori!DZ22</f>
        <v>0</v>
      </c>
      <c r="EA9" s="94">
        <f>Seniori!EA22</f>
        <v>0</v>
      </c>
      <c r="EB9" s="94">
        <f>Seniori!EB22</f>
        <v>0</v>
      </c>
      <c r="EC9" s="94">
        <f>Seniori!EC22</f>
        <v>0</v>
      </c>
      <c r="ED9" s="94">
        <f>Seniori!ED22</f>
        <v>0</v>
      </c>
      <c r="EE9" s="94">
        <f>Seniori!EE22</f>
        <v>0</v>
      </c>
      <c r="EF9" s="94">
        <f>Seniori!EF22</f>
        <v>0</v>
      </c>
      <c r="EG9" s="94">
        <f>Seniori!EG22</f>
        <v>0</v>
      </c>
      <c r="EH9" s="94">
        <f>Seniori!EH22</f>
        <v>0</v>
      </c>
      <c r="EI9" s="94">
        <f>Seniori!EI22</f>
        <v>0</v>
      </c>
      <c r="EJ9" s="94">
        <f>Seniori!EJ22</f>
        <v>0</v>
      </c>
      <c r="EK9" s="94">
        <f>Seniori!EK22</f>
        <v>0</v>
      </c>
      <c r="EL9" s="94">
        <f>Seniori!EL22</f>
        <v>0</v>
      </c>
      <c r="EM9" s="94">
        <f>Seniori!EM22</f>
        <v>0</v>
      </c>
      <c r="EN9" s="94">
        <f>Seniori!EN22</f>
        <v>0</v>
      </c>
      <c r="EO9" s="94">
        <f>Seniori!EO22</f>
        <v>0</v>
      </c>
      <c r="EP9" s="94">
        <f>Seniori!EP22</f>
        <v>0</v>
      </c>
      <c r="EQ9" s="94">
        <f>Seniori!EQ22</f>
        <v>0</v>
      </c>
      <c r="ER9" s="94">
        <f>Seniori!ER22</f>
        <v>0</v>
      </c>
      <c r="ES9" s="94">
        <f>Seniori!ES22</f>
        <v>0</v>
      </c>
      <c r="ET9" s="94">
        <f>Seniori!ET22</f>
        <v>0</v>
      </c>
      <c r="EU9" s="94">
        <f>Seniori!EU22</f>
        <v>0</v>
      </c>
      <c r="EV9" s="94">
        <f>Seniori!EV22</f>
        <v>0</v>
      </c>
      <c r="EW9" s="94">
        <f>Seniori!EW22</f>
        <v>0</v>
      </c>
      <c r="EX9" s="94">
        <f>Seniori!EX22</f>
        <v>0</v>
      </c>
      <c r="EY9" s="94">
        <f>Seniori!EY22</f>
        <v>0</v>
      </c>
      <c r="EZ9" s="94">
        <f>Seniori!EZ22</f>
        <v>0</v>
      </c>
      <c r="FA9" s="94">
        <f>Seniori!FA22</f>
        <v>0</v>
      </c>
      <c r="FB9" s="94">
        <f>Seniori!FB22</f>
        <v>0</v>
      </c>
      <c r="FC9" s="94">
        <f>Seniori!FC22</f>
        <v>0</v>
      </c>
      <c r="FD9" s="94">
        <f>Seniori!FD22</f>
        <v>0</v>
      </c>
      <c r="FE9" s="94">
        <f>Seniori!FE22</f>
        <v>0</v>
      </c>
      <c r="FF9" s="94">
        <f>Seniori!FF22</f>
        <v>0</v>
      </c>
      <c r="FG9" s="94">
        <f>Seniori!FG22</f>
        <v>0</v>
      </c>
      <c r="FH9" s="94">
        <f>Seniori!FH22</f>
        <v>0</v>
      </c>
      <c r="FI9" s="94">
        <f>Seniori!FI22</f>
        <v>0</v>
      </c>
      <c r="FJ9" s="94">
        <f>Seniori!FJ22</f>
        <v>0</v>
      </c>
      <c r="FK9" s="94">
        <f>Seniori!FK22</f>
        <v>0</v>
      </c>
      <c r="FL9" s="94">
        <f>Seniori!FL22</f>
        <v>0</v>
      </c>
      <c r="FM9" s="94">
        <f>Seniori!FM22</f>
        <v>0</v>
      </c>
      <c r="FN9" s="94">
        <f>Seniori!FN22</f>
        <v>0</v>
      </c>
      <c r="FO9" s="94">
        <f>Seniori!FO22</f>
        <v>0</v>
      </c>
      <c r="FP9" s="94">
        <f>Seniori!FP22</f>
        <v>0</v>
      </c>
      <c r="FQ9" s="94">
        <f>Seniori!FQ22</f>
        <v>0</v>
      </c>
      <c r="FR9" s="94">
        <f>Seniori!FR22</f>
        <v>0</v>
      </c>
      <c r="FS9" s="94">
        <f>Seniori!FS22</f>
        <v>0</v>
      </c>
      <c r="FT9" s="94">
        <f>Seniori!FT22</f>
        <v>0</v>
      </c>
      <c r="FU9" s="94">
        <f>Seniori!FU22</f>
        <v>0</v>
      </c>
      <c r="FV9" s="94">
        <f>Seniori!FV22</f>
        <v>0</v>
      </c>
      <c r="FW9" s="94">
        <f>Seniori!FW22</f>
        <v>0</v>
      </c>
      <c r="FX9" s="94">
        <f>Seniori!FX22</f>
        <v>0</v>
      </c>
      <c r="FY9" s="94">
        <f>Seniori!FY22</f>
        <v>0</v>
      </c>
      <c r="FZ9" s="94">
        <f>Seniori!FZ22</f>
        <v>13</v>
      </c>
      <c r="GA9" s="94">
        <f>Seniori!GA22</f>
        <v>0</v>
      </c>
      <c r="GB9" s="94">
        <f>Seniori!GB22</f>
        <v>0</v>
      </c>
      <c r="GC9" s="94">
        <f>Seniori!GC22</f>
        <v>0</v>
      </c>
      <c r="GD9" s="94">
        <f>Seniori!GD22</f>
        <v>0</v>
      </c>
      <c r="GE9" s="94">
        <f>Seniori!GE22</f>
        <v>0</v>
      </c>
      <c r="GF9" s="94">
        <f>Seniori!GF22</f>
        <v>0</v>
      </c>
      <c r="GG9" s="94">
        <f>Seniori!GG22</f>
        <v>0</v>
      </c>
      <c r="GH9" s="94">
        <f>Seniori!GH22</f>
        <v>0</v>
      </c>
      <c r="GI9" s="94">
        <f>Seniori!GI22</f>
        <v>0</v>
      </c>
      <c r="GJ9" s="94">
        <f>Seniori!GJ22</f>
        <v>0</v>
      </c>
      <c r="GK9" s="94">
        <f>Seniori!GK22</f>
        <v>0</v>
      </c>
      <c r="GL9" s="94">
        <f>Seniori!GL22</f>
        <v>0</v>
      </c>
      <c r="GM9" s="94">
        <f>Seniori!GM22</f>
        <v>0</v>
      </c>
      <c r="GN9" s="94">
        <f>Seniori!GN22</f>
        <v>13</v>
      </c>
      <c r="GO9" s="94">
        <f>Seniori!GO22</f>
        <v>0</v>
      </c>
      <c r="GP9" s="94">
        <f>Seniori!GP22</f>
        <v>0</v>
      </c>
      <c r="GQ9" s="94">
        <f>Seniori!GQ22</f>
        <v>0</v>
      </c>
      <c r="GR9" s="94">
        <f>Seniori!GR22</f>
        <v>0</v>
      </c>
      <c r="GS9" s="94">
        <f>Seniori!GS22</f>
        <v>0</v>
      </c>
      <c r="GT9" s="94">
        <f>Seniori!GT22</f>
        <v>0</v>
      </c>
      <c r="GU9" s="94">
        <f>Seniori!GU22</f>
        <v>0</v>
      </c>
      <c r="GV9" s="94">
        <f>Seniori!GV22</f>
        <v>0</v>
      </c>
      <c r="GW9" s="94">
        <f>Seniori!GW22</f>
        <v>0</v>
      </c>
      <c r="GX9" s="94">
        <f>Seniori!GX22</f>
        <v>0</v>
      </c>
      <c r="GY9" s="94">
        <f>Seniori!GY22</f>
        <v>0</v>
      </c>
      <c r="GZ9" s="94">
        <f>Seniori!GZ22</f>
        <v>0</v>
      </c>
      <c r="HA9" s="94">
        <f>Seniori!HA22</f>
        <v>0</v>
      </c>
      <c r="HB9" s="94">
        <f>Seniori!HB22</f>
        <v>0</v>
      </c>
      <c r="HC9" s="94">
        <f>Seniori!HC22</f>
        <v>0</v>
      </c>
      <c r="HD9" s="94">
        <f>Seniori!HD22</f>
        <v>0</v>
      </c>
      <c r="HE9" s="94">
        <f>Seniori!HE22</f>
        <v>0</v>
      </c>
      <c r="HF9" s="94">
        <f>Seniori!HF22</f>
        <v>0</v>
      </c>
      <c r="HG9" s="94">
        <f>Seniori!HG22</f>
        <v>0</v>
      </c>
      <c r="HH9" s="94">
        <f>Seniori!HH22</f>
        <v>0</v>
      </c>
      <c r="HI9" s="94">
        <f>Seniori!HI22</f>
        <v>0</v>
      </c>
      <c r="HJ9" s="94">
        <f>Seniori!HJ22</f>
        <v>0</v>
      </c>
      <c r="HK9" s="94">
        <f>Seniori!HK22</f>
        <v>0</v>
      </c>
      <c r="HL9" s="94">
        <f>Seniori!HL22</f>
        <v>0</v>
      </c>
      <c r="HM9" s="94">
        <f>Seniori!HM22</f>
        <v>0</v>
      </c>
      <c r="HN9" s="94">
        <f>Seniori!HN22</f>
        <v>0</v>
      </c>
      <c r="HO9" s="94">
        <f>Seniori!HO22</f>
        <v>0</v>
      </c>
      <c r="HP9" s="94">
        <f>Seniori!HP22</f>
        <v>0</v>
      </c>
      <c r="HQ9" s="94">
        <f>Seniori!HQ22</f>
        <v>0</v>
      </c>
      <c r="HR9" s="94">
        <f>Seniori!HR22</f>
        <v>0</v>
      </c>
      <c r="HS9" s="94">
        <f>Seniori!HS22</f>
        <v>0</v>
      </c>
      <c r="HT9" s="94">
        <f>Seniori!HT22</f>
        <v>0</v>
      </c>
      <c r="HU9" s="94">
        <f>Seniori!HU22</f>
        <v>0</v>
      </c>
      <c r="HV9" s="94">
        <f>Seniori!HV22</f>
        <v>0</v>
      </c>
      <c r="HW9" s="94">
        <f>Seniori!HW22</f>
        <v>0</v>
      </c>
      <c r="HX9" s="94">
        <f>Seniori!HX22</f>
        <v>0</v>
      </c>
      <c r="HY9" s="94">
        <f>Seniori!HY22</f>
        <v>0</v>
      </c>
      <c r="HZ9" s="94">
        <f>Seniori!HZ22</f>
        <v>0</v>
      </c>
      <c r="IA9" s="94">
        <f>Seniori!IA22</f>
        <v>0</v>
      </c>
      <c r="IB9" s="94">
        <f>Seniori!IB22</f>
        <v>0</v>
      </c>
      <c r="IC9" s="94">
        <f>Seniori!IC22</f>
        <v>0</v>
      </c>
      <c r="ID9" s="94">
        <f>Seniori!ID22</f>
        <v>0</v>
      </c>
      <c r="IE9" s="94">
        <f>Seniori!IE22</f>
        <v>0</v>
      </c>
      <c r="IF9" s="94">
        <f>Seniori!IF22</f>
        <v>0</v>
      </c>
      <c r="IG9" s="94">
        <f>Seniori!IG22</f>
        <v>0</v>
      </c>
      <c r="IH9" s="94">
        <f>Seniori!IH22</f>
        <v>0</v>
      </c>
      <c r="II9" s="94">
        <f>Seniori!II22</f>
        <v>0</v>
      </c>
      <c r="IJ9" s="94">
        <f>Seniori!IJ22</f>
        <v>0</v>
      </c>
      <c r="IK9" s="94">
        <f>Seniori!IK22</f>
        <v>0</v>
      </c>
      <c r="IL9" s="94">
        <f>Seniori!IL22</f>
        <v>0</v>
      </c>
      <c r="IM9" s="94">
        <f>Seniori!IM22</f>
        <v>0</v>
      </c>
      <c r="IN9" s="94">
        <f>Seniori!IN22</f>
        <v>0</v>
      </c>
      <c r="IO9" s="94">
        <f>Seniori!IO22</f>
        <v>0</v>
      </c>
      <c r="IP9" s="94">
        <f>Seniori!IP22</f>
        <v>0</v>
      </c>
      <c r="IQ9" s="94">
        <f>Seniori!IQ22</f>
        <v>0</v>
      </c>
      <c r="IR9" s="94">
        <f>Seniori!IR22</f>
        <v>0</v>
      </c>
      <c r="IS9" s="94">
        <f>Seniori!IS22</f>
        <v>0</v>
      </c>
      <c r="IT9" s="94">
        <f>Seniori!IT22</f>
        <v>0</v>
      </c>
      <c r="IU9" s="94">
        <f>Seniori!IU22</f>
        <v>0</v>
      </c>
      <c r="IV9" s="94">
        <f>Seniori!IV22</f>
        <v>0</v>
      </c>
      <c r="IW9" s="94">
        <f>Seniori!IW22</f>
        <v>0</v>
      </c>
      <c r="IX9" s="94">
        <f>Seniori!IX22</f>
        <v>0</v>
      </c>
      <c r="IY9" s="94">
        <f>Seniori!IY22</f>
        <v>0</v>
      </c>
      <c r="IZ9" s="94">
        <f>Seniori!IZ22</f>
        <v>0</v>
      </c>
      <c r="JA9" s="94">
        <f>Seniori!JA22</f>
        <v>0</v>
      </c>
      <c r="JB9" s="94">
        <f>Seniori!JB22</f>
        <v>0</v>
      </c>
      <c r="JC9" s="94">
        <f>Seniori!JC22</f>
        <v>0</v>
      </c>
      <c r="JD9" s="94">
        <f>Seniori!JD22</f>
        <v>0</v>
      </c>
      <c r="JE9" s="94">
        <f>Seniori!JE22</f>
        <v>0</v>
      </c>
      <c r="JF9" s="94">
        <f>Seniori!JF22</f>
        <v>0</v>
      </c>
      <c r="JG9" s="94">
        <f>Seniori!JG22</f>
        <v>0</v>
      </c>
      <c r="JH9" s="94">
        <f>Seniori!JH22</f>
        <v>0</v>
      </c>
      <c r="JI9" s="94">
        <f>Seniori!JI22</f>
        <v>0</v>
      </c>
      <c r="JJ9" s="94">
        <f>Seniori!JJ22</f>
        <v>9</v>
      </c>
      <c r="JK9" s="94">
        <f>Seniori!JK22</f>
        <v>0</v>
      </c>
      <c r="JL9" s="94">
        <f>Seniori!JL22</f>
        <v>0</v>
      </c>
      <c r="JM9" s="94">
        <f>Seniori!JM22</f>
        <v>0</v>
      </c>
      <c r="JN9" s="94">
        <f>Seniori!JN22</f>
        <v>0</v>
      </c>
      <c r="JO9" s="94">
        <f>Seniori!JO22</f>
        <v>0</v>
      </c>
      <c r="JP9" s="94">
        <f>Seniori!JP22</f>
        <v>0</v>
      </c>
      <c r="JQ9" s="94">
        <f>Seniori!JQ22</f>
        <v>0</v>
      </c>
      <c r="JR9" s="94">
        <f>Seniori!JR22</f>
        <v>13</v>
      </c>
      <c r="JS9" s="94">
        <f>Seniori!JS22</f>
        <v>0</v>
      </c>
      <c r="JT9" s="94">
        <f>Seniori!JT22</f>
        <v>0</v>
      </c>
      <c r="JU9" s="94">
        <f>Seniori!JU22</f>
        <v>0</v>
      </c>
      <c r="JV9" s="94">
        <f>Seniori!JV22</f>
        <v>0</v>
      </c>
      <c r="JW9" s="94">
        <f>Seniori!JW22</f>
        <v>0</v>
      </c>
      <c r="JX9" s="94">
        <f>Seniori!JX22</f>
        <v>0</v>
      </c>
      <c r="JY9" s="94">
        <f>Seniori!JY22</f>
        <v>0</v>
      </c>
      <c r="JZ9" s="94">
        <f>Seniori!JZ22</f>
        <v>0</v>
      </c>
      <c r="KA9" s="94">
        <f>Seniori!KA22</f>
        <v>0</v>
      </c>
      <c r="KB9" s="94">
        <f>Seniori!KB22</f>
        <v>0</v>
      </c>
      <c r="KC9" s="94">
        <f>Seniori!KC22</f>
        <v>0</v>
      </c>
      <c r="KD9" s="94">
        <f>Seniori!KD22</f>
        <v>0</v>
      </c>
      <c r="KE9" s="94">
        <f>Seniori!KE22</f>
        <v>0</v>
      </c>
      <c r="KF9" s="94">
        <f>Seniori!KF22</f>
        <v>0</v>
      </c>
      <c r="KG9" s="94">
        <f>Seniori!KG22</f>
        <v>0</v>
      </c>
      <c r="KH9" s="94">
        <f>Seniori!KH22</f>
        <v>0</v>
      </c>
      <c r="KI9" s="94">
        <f>Seniori!KI22</f>
        <v>0</v>
      </c>
      <c r="KJ9" s="94">
        <f>Seniori!KJ22</f>
        <v>0</v>
      </c>
      <c r="KK9" s="94">
        <f>Seniori!KK22</f>
        <v>12</v>
      </c>
      <c r="KL9" s="94">
        <f>Seniori!KL22</f>
        <v>0</v>
      </c>
      <c r="KM9" s="94">
        <f>Seniori!KM22</f>
        <v>0</v>
      </c>
      <c r="KN9" s="94">
        <f>Seniori!KN22</f>
        <v>0</v>
      </c>
      <c r="KO9" s="94">
        <f>Seniori!KO22</f>
        <v>0</v>
      </c>
      <c r="KP9" s="94">
        <f>Seniori!KP22</f>
        <v>0</v>
      </c>
      <c r="KQ9" s="94">
        <f>Seniori!KQ22</f>
        <v>0</v>
      </c>
      <c r="KR9" s="94">
        <f>Seniori!KR22</f>
        <v>0</v>
      </c>
      <c r="KS9" s="94">
        <f>Seniori!KS22</f>
        <v>0</v>
      </c>
      <c r="KT9" s="94">
        <f>Seniori!KT22</f>
        <v>12</v>
      </c>
      <c r="KU9" s="94">
        <f>Seniori!KU22</f>
        <v>0</v>
      </c>
      <c r="KV9" s="94">
        <f>Seniori!KV22</f>
        <v>0</v>
      </c>
      <c r="KW9" s="94">
        <f>Seniori!KW22</f>
        <v>0</v>
      </c>
      <c r="KX9" s="94">
        <f>Seniori!KX22</f>
        <v>0</v>
      </c>
      <c r="KY9" s="94">
        <f>Seniori!KY22</f>
        <v>0</v>
      </c>
      <c r="KZ9" s="94">
        <f>Seniori!KZ22</f>
        <v>0</v>
      </c>
      <c r="LA9" s="94">
        <f>Seniori!LA22</f>
        <v>0</v>
      </c>
      <c r="LB9" s="94">
        <f>Seniori!LB22</f>
        <v>0</v>
      </c>
      <c r="LC9" s="94">
        <f>Seniori!LC22</f>
        <v>0</v>
      </c>
      <c r="LD9" s="94">
        <f>Seniori!LD22</f>
        <v>0</v>
      </c>
      <c r="LE9" s="94">
        <f>Seniori!LE22</f>
        <v>0</v>
      </c>
      <c r="LF9" s="94">
        <f>Seniori!LF22</f>
        <v>0</v>
      </c>
      <c r="LG9" s="94">
        <f>Seniori!LG22</f>
        <v>0</v>
      </c>
      <c r="LH9" s="94">
        <f>Seniori!LH22</f>
        <v>0</v>
      </c>
      <c r="LI9" s="94">
        <f>Seniori!LI22</f>
        <v>0</v>
      </c>
      <c r="LJ9" s="94">
        <f>Seniori!LJ22</f>
        <v>0</v>
      </c>
      <c r="LK9" s="94">
        <f>Seniori!LK22</f>
        <v>0</v>
      </c>
      <c r="LL9" s="94">
        <f>Seniori!LL22</f>
        <v>0</v>
      </c>
      <c r="LM9" s="94">
        <f>Seniori!LM22</f>
        <v>0</v>
      </c>
      <c r="LN9" s="94">
        <f>Seniori!LN22</f>
        <v>0</v>
      </c>
      <c r="LO9" s="94">
        <f>Seniori!LO22</f>
        <v>0</v>
      </c>
      <c r="LP9" s="94">
        <f>Seniori!LP22</f>
        <v>0</v>
      </c>
      <c r="LQ9" s="94">
        <f>Seniori!LQ22</f>
        <v>0</v>
      </c>
      <c r="LR9" s="94">
        <f>Seniori!LR22</f>
        <v>0</v>
      </c>
      <c r="LS9" s="94">
        <f>Seniori!LS22</f>
        <v>0</v>
      </c>
      <c r="LT9" s="94">
        <f>Seniori!LT22</f>
        <v>0</v>
      </c>
      <c r="LU9" s="94">
        <f>Seniori!LU22</f>
        <v>0</v>
      </c>
      <c r="LV9" s="94">
        <f>Seniori!LV22</f>
        <v>0</v>
      </c>
      <c r="LW9" s="94">
        <f>Seniori!LW22</f>
        <v>0</v>
      </c>
      <c r="LX9" s="94">
        <f>Seniori!LX22</f>
        <v>0</v>
      </c>
      <c r="LY9" s="94">
        <f>Seniori!LY22</f>
        <v>0</v>
      </c>
      <c r="LZ9" s="94">
        <f>Seniori!LZ22</f>
        <v>0</v>
      </c>
      <c r="MA9" s="94">
        <f>Seniori!MA22</f>
        <v>9</v>
      </c>
      <c r="MB9" s="94">
        <f>Seniori!MB22</f>
        <v>0</v>
      </c>
      <c r="MC9" s="94">
        <f>Seniori!MC22</f>
        <v>0</v>
      </c>
      <c r="MD9" s="94">
        <f>Seniori!MD22</f>
        <v>0</v>
      </c>
      <c r="ME9" s="94">
        <f>Seniori!ME22</f>
        <v>0</v>
      </c>
      <c r="MF9" s="94">
        <f>Seniori!MF22</f>
        <v>0</v>
      </c>
      <c r="MG9" s="94">
        <f>Seniori!MG22</f>
        <v>0</v>
      </c>
      <c r="MH9" s="94">
        <f>Seniori!MH22</f>
        <v>0</v>
      </c>
      <c r="MI9" s="94">
        <f>Seniori!MI22</f>
        <v>0</v>
      </c>
      <c r="MJ9" s="94">
        <f>Seniori!MJ22</f>
        <v>8</v>
      </c>
      <c r="MK9" s="94">
        <f>Seniori!MK22</f>
        <v>0</v>
      </c>
      <c r="ML9" s="94">
        <f>Seniori!ML22</f>
        <v>0</v>
      </c>
      <c r="MM9" s="94">
        <f>Seniori!MM22</f>
        <v>0</v>
      </c>
      <c r="MN9" s="94">
        <f>Seniori!MN22</f>
        <v>0</v>
      </c>
      <c r="MO9" s="94">
        <f>Seniori!MO22</f>
        <v>0</v>
      </c>
      <c r="MP9" s="94">
        <f>Seniori!MP22</f>
        <v>0</v>
      </c>
      <c r="MQ9" s="94">
        <f>Seniori!MQ22</f>
        <v>0</v>
      </c>
      <c r="MR9" s="94">
        <f>Seniori!MR22</f>
        <v>0</v>
      </c>
      <c r="MS9" s="94">
        <f>Seniori!MS22</f>
        <v>0</v>
      </c>
      <c r="MT9" s="94">
        <f>Seniori!MT22</f>
        <v>0</v>
      </c>
      <c r="MU9" s="94">
        <f>Seniori!MU22</f>
        <v>0</v>
      </c>
      <c r="MV9" s="94">
        <f>Seniori!MV22</f>
        <v>0</v>
      </c>
      <c r="MW9" s="94">
        <f>Seniori!MW22</f>
        <v>0</v>
      </c>
      <c r="MX9" s="94">
        <f>Seniori!MX22</f>
        <v>0</v>
      </c>
      <c r="MY9" s="94">
        <f>Seniori!MY22</f>
        <v>0</v>
      </c>
      <c r="MZ9" s="94">
        <f>Seniori!MZ22</f>
        <v>0</v>
      </c>
      <c r="NA9" s="94">
        <f>Seniori!NA22</f>
        <v>0</v>
      </c>
      <c r="NB9" s="94">
        <f>Seniori!NB22</f>
        <v>0</v>
      </c>
      <c r="NC9" s="94">
        <f>Seniori!NC22</f>
        <v>0</v>
      </c>
      <c r="ND9" s="94">
        <f>Seniori!ND22</f>
        <v>0</v>
      </c>
      <c r="NE9" s="94">
        <f>Seniori!NE22</f>
        <v>0</v>
      </c>
      <c r="NF9" s="94">
        <f>Seniori!NF22</f>
        <v>0</v>
      </c>
      <c r="NG9" s="94">
        <f>Seniori!NG22</f>
        <v>0</v>
      </c>
      <c r="NH9" s="94">
        <f>Seniori!NH22</f>
        <v>0</v>
      </c>
      <c r="NI9" s="94">
        <f>Seniori!NI22</f>
        <v>0</v>
      </c>
      <c r="NJ9" s="94">
        <f>Seniori!NJ22</f>
        <v>0</v>
      </c>
      <c r="NK9" s="94">
        <f>Seniori!NK22</f>
        <v>0</v>
      </c>
      <c r="NL9" s="94">
        <f>Seniori!NL22</f>
        <v>0</v>
      </c>
      <c r="NM9" s="94">
        <f>Seniori!NM22</f>
        <v>0</v>
      </c>
      <c r="NN9" s="94">
        <f>Seniori!NN22</f>
        <v>0</v>
      </c>
      <c r="NO9" s="94">
        <f>Seniori!NO22</f>
        <v>0</v>
      </c>
      <c r="NP9" s="94">
        <f>Seniori!NP22</f>
        <v>0</v>
      </c>
      <c r="NQ9" s="94">
        <f>Seniori!NQ22</f>
        <v>0</v>
      </c>
      <c r="NR9" s="94">
        <f>Seniori!NR22</f>
        <v>0</v>
      </c>
      <c r="NS9" s="94">
        <f>Seniori!NS22</f>
        <v>0</v>
      </c>
      <c r="NT9" s="94">
        <f>Seniori!NT22</f>
        <v>0</v>
      </c>
      <c r="NU9" s="94">
        <f>Seniori!NU22</f>
        <v>0</v>
      </c>
      <c r="NV9" s="94">
        <f>Seniori!NV22</f>
        <v>0</v>
      </c>
      <c r="NW9" s="94">
        <f>Seniori!NW22</f>
        <v>0</v>
      </c>
      <c r="NX9" s="94">
        <f>Seniori!NX22</f>
        <v>0</v>
      </c>
      <c r="NY9" s="94">
        <f>Seniori!NY22</f>
        <v>0</v>
      </c>
      <c r="NZ9" s="94">
        <f>Seniori!NZ22</f>
        <v>0</v>
      </c>
      <c r="OA9" s="94">
        <f>Seniori!OA22</f>
        <v>0</v>
      </c>
      <c r="OB9" s="94">
        <f>Seniori!OB22</f>
        <v>0</v>
      </c>
      <c r="OC9" s="94">
        <f>Seniori!OC22</f>
        <v>0</v>
      </c>
      <c r="OD9" s="94">
        <f>Seniori!OD22</f>
        <v>0</v>
      </c>
      <c r="OE9" s="94">
        <f>Seniori!OE22</f>
        <v>0</v>
      </c>
      <c r="OF9" s="94">
        <f>Seniori!OF22</f>
        <v>0</v>
      </c>
      <c r="OG9" s="94">
        <f>Seniori!OG22</f>
        <v>0</v>
      </c>
      <c r="OH9" s="94">
        <f>Seniori!OH22</f>
        <v>0</v>
      </c>
      <c r="OI9" s="94">
        <f>Seniori!OI22</f>
        <v>0</v>
      </c>
      <c r="OJ9" s="94">
        <f>Seniori!OJ22</f>
        <v>0</v>
      </c>
      <c r="OK9" s="94">
        <f>Seniori!OK22</f>
        <v>0</v>
      </c>
      <c r="OL9" s="94">
        <f>Seniori!OL22</f>
        <v>0</v>
      </c>
      <c r="OM9" s="94">
        <f>Seniori!OM22</f>
        <v>0</v>
      </c>
      <c r="ON9" s="94">
        <f>Seniori!ON22</f>
        <v>0</v>
      </c>
      <c r="OO9" s="94">
        <f>Seniori!OO22</f>
        <v>0</v>
      </c>
      <c r="OP9" s="94">
        <f>Seniori!OP22</f>
        <v>0</v>
      </c>
      <c r="OQ9" s="94">
        <f>Seniori!OQ22</f>
        <v>0</v>
      </c>
      <c r="OR9" s="94">
        <f>Seniori!OR22</f>
        <v>0</v>
      </c>
      <c r="OS9" s="94">
        <f>Seniori!OS22</f>
        <v>0</v>
      </c>
      <c r="OT9" s="94">
        <f>Seniori!OT22</f>
        <v>0</v>
      </c>
      <c r="OU9" s="94">
        <f>Seniori!OU22</f>
        <v>0</v>
      </c>
      <c r="OV9" s="94">
        <f>Seniori!OV22</f>
        <v>0</v>
      </c>
      <c r="OW9" s="94">
        <f>Seniori!OW22</f>
        <v>0</v>
      </c>
      <c r="OX9" s="94">
        <f>Seniori!OX22</f>
        <v>0</v>
      </c>
      <c r="OY9" s="94">
        <f>Seniori!OY22</f>
        <v>0</v>
      </c>
      <c r="OZ9" s="94">
        <f>Seniori!OZ22</f>
        <v>0</v>
      </c>
      <c r="PA9" s="94">
        <f>Seniori!PA22</f>
        <v>0</v>
      </c>
      <c r="PB9" s="94">
        <f>Seniori!PB22</f>
        <v>0</v>
      </c>
      <c r="PC9" s="94">
        <f>Seniori!PC22</f>
        <v>0</v>
      </c>
      <c r="PD9" s="94">
        <f>Seniori!PD22</f>
        <v>0</v>
      </c>
      <c r="PE9" s="94">
        <f>Seniori!PE22</f>
        <v>0</v>
      </c>
      <c r="PF9" s="94">
        <f>Seniori!PF22</f>
        <v>0</v>
      </c>
      <c r="PG9" s="94">
        <f>Seniori!PG22</f>
        <v>0</v>
      </c>
      <c r="PH9" s="94">
        <f>Seniori!PH22</f>
        <v>0</v>
      </c>
      <c r="PI9" s="94">
        <f>Seniori!PI22</f>
        <v>0</v>
      </c>
      <c r="PJ9" s="94">
        <f>Seniori!PJ22</f>
        <v>0</v>
      </c>
      <c r="PK9" s="94">
        <f>Seniori!PK22</f>
        <v>0</v>
      </c>
      <c r="PL9" s="94">
        <f>Seniori!PL22</f>
        <v>0</v>
      </c>
      <c r="PM9" s="94">
        <f>Seniori!PM22</f>
        <v>0</v>
      </c>
      <c r="PN9" s="94">
        <f>Seniori!PN22</f>
        <v>0</v>
      </c>
      <c r="PO9" s="94">
        <f>Seniori!PO22</f>
        <v>0</v>
      </c>
      <c r="PP9" s="94">
        <f>Seniori!PP22</f>
        <v>0</v>
      </c>
      <c r="PQ9" s="94">
        <f>Seniori!PQ22</f>
        <v>0</v>
      </c>
      <c r="PR9" s="94">
        <f>Seniori!PR22</f>
        <v>0</v>
      </c>
      <c r="PS9" s="94">
        <f>Seniori!PS22</f>
        <v>0</v>
      </c>
      <c r="PT9" s="94">
        <f>Seniori!PT22</f>
        <v>0</v>
      </c>
      <c r="PU9" s="94">
        <f>Seniori!PU22</f>
        <v>0</v>
      </c>
      <c r="PV9" s="94">
        <f>Seniori!PV22</f>
        <v>0</v>
      </c>
      <c r="PW9" s="94">
        <f>Seniori!PW22</f>
        <v>0</v>
      </c>
      <c r="PX9" s="94">
        <f>Seniori!PX22</f>
        <v>0</v>
      </c>
      <c r="PY9" s="94">
        <f>Seniori!PY22</f>
        <v>0</v>
      </c>
      <c r="PZ9" s="94">
        <f>Seniori!PZ22</f>
        <v>0</v>
      </c>
      <c r="QA9" s="94">
        <f>Seniori!QA22</f>
        <v>0</v>
      </c>
      <c r="QB9" s="94">
        <f>Seniori!QB22</f>
        <v>0</v>
      </c>
      <c r="QC9" s="94">
        <f>Seniori!QC22</f>
        <v>0</v>
      </c>
      <c r="QD9" s="94">
        <f>Seniori!QD22</f>
        <v>0</v>
      </c>
      <c r="QE9" s="94">
        <f>Seniori!QE22</f>
        <v>0</v>
      </c>
      <c r="QF9" s="94">
        <f>Seniori!QF22</f>
        <v>0</v>
      </c>
      <c r="QG9" s="94">
        <f>Seniori!QG22</f>
        <v>0</v>
      </c>
      <c r="QH9" s="94">
        <f>Seniori!QH22</f>
        <v>0</v>
      </c>
      <c r="QI9" s="94">
        <f>Seniori!QI22</f>
        <v>0</v>
      </c>
      <c r="QJ9" s="94">
        <f>Seniori!QJ22</f>
        <v>0</v>
      </c>
      <c r="QK9" s="94">
        <f>Seniori!QK22</f>
        <v>0</v>
      </c>
      <c r="QL9" s="94">
        <f>Seniori!QL22</f>
        <v>0</v>
      </c>
      <c r="QM9" s="94">
        <f>Seniori!QM22</f>
        <v>0</v>
      </c>
      <c r="QN9" s="94">
        <f>Seniori!QN22</f>
        <v>0</v>
      </c>
      <c r="QO9" s="94">
        <f>Seniori!QO22</f>
        <v>0</v>
      </c>
      <c r="QP9" s="94">
        <f>Seniori!QP22</f>
        <v>0</v>
      </c>
      <c r="QQ9" s="94">
        <f>Seniori!QQ22</f>
        <v>0</v>
      </c>
      <c r="QR9" s="94">
        <f>Seniori!QR22</f>
        <v>0</v>
      </c>
      <c r="QS9" s="94">
        <f>Seniori!QS22</f>
        <v>0</v>
      </c>
      <c r="QT9" s="94">
        <f>Seniori!QT22</f>
        <v>0</v>
      </c>
      <c r="QU9" s="94">
        <f>Seniori!QU22</f>
        <v>0</v>
      </c>
      <c r="QV9" s="94">
        <f>Seniori!QV22</f>
        <v>0</v>
      </c>
      <c r="QW9" s="94">
        <f>Seniori!QW22</f>
        <v>0</v>
      </c>
      <c r="QX9" s="94">
        <f>Seniori!QX22</f>
        <v>0</v>
      </c>
      <c r="QY9" s="94">
        <f>Seniori!QY22</f>
        <v>0</v>
      </c>
      <c r="QZ9" s="94">
        <f>Seniori!QZ22</f>
        <v>0</v>
      </c>
      <c r="RA9" s="94">
        <f>Seniori!RA22</f>
        <v>0</v>
      </c>
      <c r="RB9" s="94">
        <f>Seniori!RB22</f>
        <v>0</v>
      </c>
      <c r="RC9" s="94">
        <f>Seniori!RC22</f>
        <v>0</v>
      </c>
      <c r="RD9" s="94">
        <f>Seniori!RD22</f>
        <v>0</v>
      </c>
      <c r="RE9" s="94">
        <f>Seniori!RE22</f>
        <v>0</v>
      </c>
      <c r="RF9" s="94">
        <f>Seniori!RF22</f>
        <v>0</v>
      </c>
      <c r="RG9" s="94">
        <f>Seniori!RG22</f>
        <v>0</v>
      </c>
      <c r="RH9" s="94">
        <f>Seniori!RH22</f>
        <v>0</v>
      </c>
      <c r="RI9" s="94">
        <f>Seniori!RI22</f>
        <v>0</v>
      </c>
      <c r="RJ9" s="94">
        <f>Seniori!RJ22</f>
        <v>0</v>
      </c>
      <c r="RK9" s="94">
        <f>Seniori!RK22</f>
        <v>0</v>
      </c>
      <c r="RL9" s="94">
        <f>Seniori!RL22</f>
        <v>0</v>
      </c>
      <c r="RM9" s="94">
        <f>Seniori!RM22</f>
        <v>0</v>
      </c>
      <c r="RN9" s="94">
        <f>Seniori!RN22</f>
        <v>0</v>
      </c>
      <c r="RO9" s="94">
        <f>Seniori!RO22</f>
        <v>0</v>
      </c>
      <c r="RP9" s="94">
        <f>Seniori!RP22</f>
        <v>0</v>
      </c>
      <c r="RQ9" s="94">
        <f>Seniori!RQ22</f>
        <v>0</v>
      </c>
      <c r="RR9" s="94">
        <f>Seniori!RR22</f>
        <v>0</v>
      </c>
      <c r="RS9" s="94">
        <f>Seniori!RS22</f>
        <v>0</v>
      </c>
      <c r="RT9" s="94">
        <f>Seniori!RT22</f>
        <v>0</v>
      </c>
      <c r="RU9" s="94">
        <f>Seniori!RU22</f>
        <v>0</v>
      </c>
      <c r="RV9" s="94">
        <f>Seniori!RV22</f>
        <v>0</v>
      </c>
      <c r="RW9" s="94">
        <f>Seniori!RW22</f>
        <v>0</v>
      </c>
      <c r="RX9" s="94">
        <f>Seniori!RX22</f>
        <v>0</v>
      </c>
      <c r="RY9" s="94">
        <f>Seniori!RY22</f>
        <v>0</v>
      </c>
      <c r="RZ9" s="94">
        <f>Seniori!RZ22</f>
        <v>0</v>
      </c>
      <c r="SA9" s="94">
        <f>Seniori!SA22</f>
        <v>0</v>
      </c>
      <c r="SB9" s="94">
        <f>Seniori!SB22</f>
        <v>0</v>
      </c>
      <c r="SC9" s="94">
        <f>Seniori!SC22</f>
        <v>0</v>
      </c>
      <c r="SD9" s="94">
        <f>Seniori!SD22</f>
        <v>0</v>
      </c>
      <c r="SE9" s="94">
        <f>Seniori!SE22</f>
        <v>0</v>
      </c>
      <c r="SF9" s="94">
        <f>Seniori!SF22</f>
        <v>0</v>
      </c>
      <c r="SG9" s="94">
        <f>Seniori!SG22</f>
        <v>0</v>
      </c>
      <c r="SH9" s="94">
        <f>Seniori!SH22</f>
        <v>0</v>
      </c>
      <c r="SI9" s="94">
        <f>Seniori!SI22</f>
        <v>0</v>
      </c>
      <c r="SJ9" s="94">
        <f>Seniori!SJ22</f>
        <v>0</v>
      </c>
      <c r="SK9" s="94">
        <f>Seniori!SK22</f>
        <v>0</v>
      </c>
      <c r="SL9" s="94">
        <f>Seniori!SL22</f>
        <v>0</v>
      </c>
      <c r="SM9" s="94">
        <f>Seniori!SM22</f>
        <v>0</v>
      </c>
      <c r="SN9" s="94">
        <f>Seniori!SN22</f>
        <v>0</v>
      </c>
      <c r="SO9" s="94">
        <f>Seniori!SO22</f>
        <v>0</v>
      </c>
      <c r="SP9" s="94">
        <f>Seniori!SP22</f>
        <v>0</v>
      </c>
      <c r="SQ9" s="94">
        <f>Seniori!SQ22</f>
        <v>0</v>
      </c>
      <c r="SR9" s="94">
        <f>Seniori!SR22</f>
        <v>0</v>
      </c>
      <c r="SS9" s="94">
        <f>Seniori!SS22</f>
        <v>0</v>
      </c>
      <c r="ST9" s="94">
        <f>Seniori!ST22</f>
        <v>0</v>
      </c>
      <c r="SU9" s="94">
        <f>Seniori!SU22</f>
        <v>0</v>
      </c>
      <c r="SV9" s="94">
        <f>Seniori!SV22</f>
        <v>0</v>
      </c>
      <c r="SW9" s="94">
        <f>Seniori!SW22</f>
        <v>0</v>
      </c>
      <c r="SX9" s="94">
        <f>Seniori!SX22</f>
        <v>0</v>
      </c>
      <c r="SY9" s="94">
        <f>Seniori!SY22</f>
        <v>0</v>
      </c>
      <c r="SZ9" s="94">
        <f>Seniori!SZ22</f>
        <v>0</v>
      </c>
      <c r="TA9" s="94">
        <f>Seniori!TA22</f>
        <v>0</v>
      </c>
      <c r="TB9" s="94">
        <f>Seniori!TB22</f>
        <v>0</v>
      </c>
    </row>
    <row r="10" spans="1:522" s="10" customFormat="1" ht="18" customHeight="1" x14ac:dyDescent="0.2">
      <c r="A10" s="12">
        <v>2</v>
      </c>
      <c r="B10" s="11" t="s">
        <v>259</v>
      </c>
      <c r="C10" s="1">
        <v>12611</v>
      </c>
      <c r="D10" s="1">
        <v>2020</v>
      </c>
      <c r="E10" s="4" t="s">
        <v>27</v>
      </c>
      <c r="F10" s="1">
        <v>1742</v>
      </c>
      <c r="G10" s="9" t="s">
        <v>84</v>
      </c>
      <c r="H10" s="4" t="s">
        <v>226</v>
      </c>
      <c r="I10" s="1">
        <f t="shared" si="0"/>
        <v>119.5</v>
      </c>
      <c r="J10" s="12">
        <f>Tabuľka311[[#This Row],[Stĺpec9]]</f>
        <v>119.5</v>
      </c>
      <c r="K10" s="94">
        <f>Seniori!K26</f>
        <v>0</v>
      </c>
      <c r="L10" s="94">
        <f>Seniori!L26</f>
        <v>0</v>
      </c>
      <c r="M10" s="94">
        <f>Seniori!M26</f>
        <v>0</v>
      </c>
      <c r="N10" s="94">
        <f>Seniori!N26</f>
        <v>0</v>
      </c>
      <c r="O10" s="94">
        <f>Seniori!O26</f>
        <v>0</v>
      </c>
      <c r="P10" s="94">
        <f>Seniori!P26</f>
        <v>0</v>
      </c>
      <c r="Q10" s="94">
        <f>Seniori!Q26</f>
        <v>0</v>
      </c>
      <c r="R10" s="94">
        <f>Seniori!R26</f>
        <v>0</v>
      </c>
      <c r="S10" s="94">
        <f>Seniori!S26</f>
        <v>0</v>
      </c>
      <c r="T10" s="94">
        <f>Seniori!T26</f>
        <v>0</v>
      </c>
      <c r="U10" s="94">
        <f>Seniori!U26</f>
        <v>0</v>
      </c>
      <c r="V10" s="94">
        <f>Seniori!V26</f>
        <v>0</v>
      </c>
      <c r="W10" s="94">
        <f>Seniori!W26</f>
        <v>0</v>
      </c>
      <c r="X10" s="94">
        <f>Seniori!X26</f>
        <v>0</v>
      </c>
      <c r="Y10" s="94">
        <f>Seniori!Y26</f>
        <v>0</v>
      </c>
      <c r="Z10" s="94">
        <f>Seniori!Z26</f>
        <v>0</v>
      </c>
      <c r="AA10" s="94">
        <f>Seniori!AA26</f>
        <v>0</v>
      </c>
      <c r="AB10" s="94">
        <f>Seniori!AB26</f>
        <v>0</v>
      </c>
      <c r="AC10" s="94">
        <f>Seniori!AC26</f>
        <v>0</v>
      </c>
      <c r="AD10" s="94">
        <f>Seniori!AD26</f>
        <v>0</v>
      </c>
      <c r="AE10" s="94">
        <f>Seniori!AE26</f>
        <v>0</v>
      </c>
      <c r="AF10" s="94">
        <f>Seniori!AF26</f>
        <v>0</v>
      </c>
      <c r="AG10" s="94">
        <f>Seniori!AG26</f>
        <v>0</v>
      </c>
      <c r="AH10" s="94">
        <f>Seniori!AH26</f>
        <v>0</v>
      </c>
      <c r="AI10" s="94">
        <f>Seniori!AI26</f>
        <v>0</v>
      </c>
      <c r="AJ10" s="94">
        <f>Seniori!AJ26</f>
        <v>0</v>
      </c>
      <c r="AK10" s="94">
        <f>Seniori!AK26</f>
        <v>0</v>
      </c>
      <c r="AL10" s="94">
        <f>Seniori!AL26</f>
        <v>0</v>
      </c>
      <c r="AM10" s="94">
        <f>Seniori!AM26</f>
        <v>0</v>
      </c>
      <c r="AN10" s="94">
        <f>Seniori!AN26</f>
        <v>0</v>
      </c>
      <c r="AO10" s="94">
        <f>Seniori!AO26</f>
        <v>0</v>
      </c>
      <c r="AP10" s="94">
        <f>Seniori!AP26</f>
        <v>0</v>
      </c>
      <c r="AQ10" s="94">
        <f>Seniori!AQ26</f>
        <v>0</v>
      </c>
      <c r="AR10" s="94">
        <f>Seniori!AR26</f>
        <v>0</v>
      </c>
      <c r="AS10" s="94">
        <f>Seniori!AS26</f>
        <v>0</v>
      </c>
      <c r="AT10" s="94">
        <f>Seniori!AT26</f>
        <v>0</v>
      </c>
      <c r="AU10" s="94">
        <f>Seniori!AU26</f>
        <v>0</v>
      </c>
      <c r="AV10" s="94">
        <f>Seniori!AV26</f>
        <v>0</v>
      </c>
      <c r="AW10" s="94">
        <f>Seniori!AW26</f>
        <v>0</v>
      </c>
      <c r="AX10" s="94">
        <f>Seniori!AX26</f>
        <v>0</v>
      </c>
      <c r="AY10" s="94">
        <f>Seniori!AY26</f>
        <v>0</v>
      </c>
      <c r="AZ10" s="94">
        <f>Seniori!AZ26</f>
        <v>0</v>
      </c>
      <c r="BA10" s="94">
        <f>Seniori!BA26</f>
        <v>0</v>
      </c>
      <c r="BB10" s="94">
        <f>Seniori!BB26</f>
        <v>0</v>
      </c>
      <c r="BC10" s="94">
        <f>Seniori!BC26</f>
        <v>0</v>
      </c>
      <c r="BD10" s="94">
        <f>Seniori!BD26</f>
        <v>0</v>
      </c>
      <c r="BE10" s="94">
        <f>Seniori!BE26</f>
        <v>0</v>
      </c>
      <c r="BF10" s="94">
        <f>Seniori!BF26</f>
        <v>0</v>
      </c>
      <c r="BG10" s="94">
        <f>Seniori!BG26</f>
        <v>0</v>
      </c>
      <c r="BH10" s="94">
        <f>Seniori!BH26</f>
        <v>0</v>
      </c>
      <c r="BI10" s="94">
        <f>Seniori!BI26</f>
        <v>0</v>
      </c>
      <c r="BJ10" s="94">
        <f>Seniori!BJ26</f>
        <v>0</v>
      </c>
      <c r="BK10" s="94">
        <f>Seniori!BK26</f>
        <v>0</v>
      </c>
      <c r="BL10" s="94">
        <f>Seniori!BL26</f>
        <v>0</v>
      </c>
      <c r="BM10" s="94">
        <f>Seniori!BM26</f>
        <v>0</v>
      </c>
      <c r="BN10" s="94">
        <f>Seniori!BN26</f>
        <v>0</v>
      </c>
      <c r="BO10" s="94">
        <f>Seniori!BO26</f>
        <v>0</v>
      </c>
      <c r="BP10" s="94">
        <f>Seniori!BP26</f>
        <v>0</v>
      </c>
      <c r="BQ10" s="94">
        <f>Seniori!BQ26</f>
        <v>0</v>
      </c>
      <c r="BR10" s="94">
        <f>Seniori!BR26</f>
        <v>0</v>
      </c>
      <c r="BS10" s="94">
        <f>Seniori!BS26</f>
        <v>0</v>
      </c>
      <c r="BT10" s="94">
        <f>Seniori!BT26</f>
        <v>0</v>
      </c>
      <c r="BU10" s="94">
        <f>Seniori!BU26</f>
        <v>0</v>
      </c>
      <c r="BV10" s="94">
        <f>Seniori!BV26</f>
        <v>0</v>
      </c>
      <c r="BW10" s="94">
        <f>Seniori!BW26</f>
        <v>0</v>
      </c>
      <c r="BX10" s="94">
        <f>Seniori!BX26</f>
        <v>0</v>
      </c>
      <c r="BY10" s="94">
        <f>Seniori!BY26</f>
        <v>0</v>
      </c>
      <c r="BZ10" s="94">
        <f>Seniori!BZ26</f>
        <v>0</v>
      </c>
      <c r="CA10" s="94">
        <f>Seniori!CA26</f>
        <v>0</v>
      </c>
      <c r="CB10" s="94">
        <f>Seniori!CB26</f>
        <v>5</v>
      </c>
      <c r="CC10" s="94">
        <f>Seniori!CC26</f>
        <v>4</v>
      </c>
      <c r="CD10" s="94">
        <f>Seniori!CD26</f>
        <v>0</v>
      </c>
      <c r="CE10" s="94">
        <f>Seniori!CE26</f>
        <v>0</v>
      </c>
      <c r="CF10" s="94">
        <f>Seniori!CF26</f>
        <v>0</v>
      </c>
      <c r="CG10" s="94">
        <f>Seniori!CG26</f>
        <v>0</v>
      </c>
      <c r="CH10" s="94">
        <f>Seniori!CH26</f>
        <v>0</v>
      </c>
      <c r="CI10" s="94">
        <f>Seniori!CI26</f>
        <v>0</v>
      </c>
      <c r="CJ10" s="94">
        <f>Seniori!CJ26</f>
        <v>0</v>
      </c>
      <c r="CK10" s="94">
        <f>Seniori!CK26</f>
        <v>7</v>
      </c>
      <c r="CL10" s="94">
        <f>Seniori!CL26</f>
        <v>0</v>
      </c>
      <c r="CM10" s="94">
        <f>Seniori!CM26</f>
        <v>6</v>
      </c>
      <c r="CN10" s="94">
        <f>Seniori!CN26</f>
        <v>0</v>
      </c>
      <c r="CO10" s="94">
        <f>Seniori!CO26</f>
        <v>0</v>
      </c>
      <c r="CP10" s="94">
        <f>Seniori!CP26</f>
        <v>0</v>
      </c>
      <c r="CQ10" s="94">
        <f>Seniori!CQ26</f>
        <v>0</v>
      </c>
      <c r="CR10" s="94">
        <f>Seniori!CR26</f>
        <v>0</v>
      </c>
      <c r="CS10" s="94">
        <f>Seniori!CS26</f>
        <v>0</v>
      </c>
      <c r="CT10" s="94">
        <f>Seniori!CT26</f>
        <v>0</v>
      </c>
      <c r="CU10" s="94">
        <f>Seniori!CU26</f>
        <v>0</v>
      </c>
      <c r="CV10" s="94">
        <f>Seniori!CV26</f>
        <v>0</v>
      </c>
      <c r="CW10" s="94">
        <f>Seniori!CW26</f>
        <v>0</v>
      </c>
      <c r="CX10" s="94">
        <f>Seniori!CX26</f>
        <v>0</v>
      </c>
      <c r="CY10" s="94">
        <f>Seniori!CY26</f>
        <v>0</v>
      </c>
      <c r="CZ10" s="94">
        <f>Seniori!CZ26</f>
        <v>0</v>
      </c>
      <c r="DA10" s="94">
        <f>Seniori!DA26</f>
        <v>0</v>
      </c>
      <c r="DB10" s="94">
        <f>Seniori!DB26</f>
        <v>0</v>
      </c>
      <c r="DC10" s="94">
        <f>Seniori!DC26</f>
        <v>0</v>
      </c>
      <c r="DD10" s="94">
        <f>Seniori!DD26</f>
        <v>0</v>
      </c>
      <c r="DE10" s="94">
        <f>Seniori!DE26</f>
        <v>0</v>
      </c>
      <c r="DF10" s="94">
        <f>Seniori!DF26</f>
        <v>0</v>
      </c>
      <c r="DG10" s="94">
        <f>Seniori!DG26</f>
        <v>0</v>
      </c>
      <c r="DH10" s="94">
        <f>Seniori!DH26</f>
        <v>0</v>
      </c>
      <c r="DI10" s="94">
        <f>Seniori!DI26</f>
        <v>0</v>
      </c>
      <c r="DJ10" s="94">
        <f>Seniori!DJ26</f>
        <v>0</v>
      </c>
      <c r="DK10" s="94">
        <f>Seniori!DK26</f>
        <v>0</v>
      </c>
      <c r="DL10" s="94">
        <f>Seniori!DL26</f>
        <v>0</v>
      </c>
      <c r="DM10" s="94">
        <f>Seniori!DM26</f>
        <v>0</v>
      </c>
      <c r="DN10" s="94">
        <f>Seniori!DN26</f>
        <v>0</v>
      </c>
      <c r="DO10" s="94">
        <f>Seniori!DO26</f>
        <v>0</v>
      </c>
      <c r="DP10" s="94">
        <f>Seniori!DP26</f>
        <v>0</v>
      </c>
      <c r="DQ10" s="94">
        <f>Seniori!DQ26</f>
        <v>0</v>
      </c>
      <c r="DR10" s="94">
        <f>Seniori!DR26</f>
        <v>0</v>
      </c>
      <c r="DS10" s="94">
        <f>Seniori!DS26</f>
        <v>0</v>
      </c>
      <c r="DT10" s="94">
        <f>Seniori!DT26</f>
        <v>0</v>
      </c>
      <c r="DU10" s="94">
        <f>Seniori!DU26</f>
        <v>0</v>
      </c>
      <c r="DV10" s="94">
        <f>Seniori!DV26</f>
        <v>0</v>
      </c>
      <c r="DW10" s="94">
        <f>Seniori!DW26</f>
        <v>0</v>
      </c>
      <c r="DX10" s="94">
        <f>Seniori!DX26</f>
        <v>0</v>
      </c>
      <c r="DY10" s="94">
        <f>Seniori!DY26</f>
        <v>0</v>
      </c>
      <c r="DZ10" s="94">
        <f>Seniori!DZ26</f>
        <v>0</v>
      </c>
      <c r="EA10" s="94">
        <f>Seniori!EA26</f>
        <v>0</v>
      </c>
      <c r="EB10" s="94">
        <f>Seniori!EB26</f>
        <v>0</v>
      </c>
      <c r="EC10" s="94">
        <f>Seniori!EC26</f>
        <v>0</v>
      </c>
      <c r="ED10" s="94">
        <f>Seniori!ED26</f>
        <v>0</v>
      </c>
      <c r="EE10" s="94">
        <f>Seniori!EE26</f>
        <v>0</v>
      </c>
      <c r="EF10" s="94">
        <f>Seniori!EF26</f>
        <v>0</v>
      </c>
      <c r="EG10" s="94">
        <f>Seniori!EG26</f>
        <v>0</v>
      </c>
      <c r="EH10" s="94">
        <f>Seniori!EH26</f>
        <v>0</v>
      </c>
      <c r="EI10" s="94">
        <f>Seniori!EI26</f>
        <v>0</v>
      </c>
      <c r="EJ10" s="94">
        <f>Seniori!EJ26</f>
        <v>0</v>
      </c>
      <c r="EK10" s="94">
        <f>Seniori!EK26</f>
        <v>0</v>
      </c>
      <c r="EL10" s="94">
        <f>Seniori!EL26</f>
        <v>0</v>
      </c>
      <c r="EM10" s="94">
        <f>Seniori!EM26</f>
        <v>0</v>
      </c>
      <c r="EN10" s="94">
        <f>Seniori!EN26</f>
        <v>0</v>
      </c>
      <c r="EO10" s="94">
        <f>Seniori!EO26</f>
        <v>0</v>
      </c>
      <c r="EP10" s="94">
        <f>Seniori!EP26</f>
        <v>0</v>
      </c>
      <c r="EQ10" s="94">
        <f>Seniori!EQ26</f>
        <v>0</v>
      </c>
      <c r="ER10" s="94">
        <f>Seniori!ER26</f>
        <v>0</v>
      </c>
      <c r="ES10" s="94">
        <f>Seniori!ES26</f>
        <v>0</v>
      </c>
      <c r="ET10" s="94">
        <f>Seniori!ET26</f>
        <v>0</v>
      </c>
      <c r="EU10" s="94">
        <f>Seniori!EU26</f>
        <v>0</v>
      </c>
      <c r="EV10" s="94">
        <f>Seniori!EV26</f>
        <v>0</v>
      </c>
      <c r="EW10" s="94">
        <f>Seniori!EW26</f>
        <v>0</v>
      </c>
      <c r="EX10" s="94">
        <f>Seniori!EX26</f>
        <v>0</v>
      </c>
      <c r="EY10" s="94">
        <f>Seniori!EY26</f>
        <v>0</v>
      </c>
      <c r="EZ10" s="94">
        <f>Seniori!EZ26</f>
        <v>0</v>
      </c>
      <c r="FA10" s="94">
        <f>Seniori!FA26</f>
        <v>0</v>
      </c>
      <c r="FB10" s="94">
        <f>Seniori!FB26</f>
        <v>0</v>
      </c>
      <c r="FC10" s="94">
        <f>Seniori!FC26</f>
        <v>0</v>
      </c>
      <c r="FD10" s="94">
        <f>Seniori!FD26</f>
        <v>0</v>
      </c>
      <c r="FE10" s="94">
        <f>Seniori!FE26</f>
        <v>0</v>
      </c>
      <c r="FF10" s="94">
        <f>Seniori!FF26</f>
        <v>0</v>
      </c>
      <c r="FG10" s="94">
        <f>Seniori!FG26</f>
        <v>0</v>
      </c>
      <c r="FH10" s="94">
        <f>Seniori!FH26</f>
        <v>0</v>
      </c>
      <c r="FI10" s="94">
        <f>Seniori!FI26</f>
        <v>0</v>
      </c>
      <c r="FJ10" s="94">
        <f>Seniori!FJ26</f>
        <v>0</v>
      </c>
      <c r="FK10" s="94">
        <f>Seniori!FK26</f>
        <v>0</v>
      </c>
      <c r="FL10" s="94">
        <f>Seniori!FL26</f>
        <v>0</v>
      </c>
      <c r="FM10" s="94">
        <f>Seniori!FM26</f>
        <v>0</v>
      </c>
      <c r="FN10" s="94">
        <f>Seniori!FN26</f>
        <v>0</v>
      </c>
      <c r="FO10" s="94">
        <f>Seniori!FO26</f>
        <v>0</v>
      </c>
      <c r="FP10" s="94">
        <f>Seniori!FP26</f>
        <v>0</v>
      </c>
      <c r="FQ10" s="94">
        <f>Seniori!FQ26</f>
        <v>0</v>
      </c>
      <c r="FR10" s="94">
        <f>Seniori!FR26</f>
        <v>0</v>
      </c>
      <c r="FS10" s="94">
        <f>Seniori!FS26</f>
        <v>0</v>
      </c>
      <c r="FT10" s="94">
        <f>Seniori!FT26</f>
        <v>0</v>
      </c>
      <c r="FU10" s="94">
        <f>Seniori!FU26</f>
        <v>0</v>
      </c>
      <c r="FV10" s="94">
        <f>Seniori!FV26</f>
        <v>0</v>
      </c>
      <c r="FW10" s="94">
        <f>Seniori!FW26</f>
        <v>0</v>
      </c>
      <c r="FX10" s="94">
        <f>Seniori!FX26</f>
        <v>0</v>
      </c>
      <c r="FY10" s="94">
        <f>Seniori!FY26</f>
        <v>8</v>
      </c>
      <c r="FZ10" s="94">
        <f>Seniori!FZ26</f>
        <v>5</v>
      </c>
      <c r="GA10" s="94">
        <f>Seniori!GA26</f>
        <v>0</v>
      </c>
      <c r="GB10" s="94">
        <f>Seniori!GB26</f>
        <v>0</v>
      </c>
      <c r="GC10" s="94">
        <f>Seniori!GC26</f>
        <v>0</v>
      </c>
      <c r="GD10" s="94">
        <f>Seniori!GD26</f>
        <v>0</v>
      </c>
      <c r="GE10" s="94">
        <f>Seniori!GE26</f>
        <v>0</v>
      </c>
      <c r="GF10" s="94">
        <f>Seniori!GF26</f>
        <v>0</v>
      </c>
      <c r="GG10" s="94">
        <f>Seniori!GG26</f>
        <v>0</v>
      </c>
      <c r="GH10" s="94">
        <f>Seniori!GH26</f>
        <v>0</v>
      </c>
      <c r="GI10" s="94">
        <f>Seniori!GI26</f>
        <v>0</v>
      </c>
      <c r="GJ10" s="94">
        <f>Seniori!GJ26</f>
        <v>0</v>
      </c>
      <c r="GK10" s="94">
        <f>Seniori!GK26</f>
        <v>0</v>
      </c>
      <c r="GL10" s="94">
        <f>Seniori!GL26</f>
        <v>0</v>
      </c>
      <c r="GM10" s="94">
        <f>Seniori!GM26</f>
        <v>11</v>
      </c>
      <c r="GN10" s="94">
        <f>Seniori!GN26</f>
        <v>9</v>
      </c>
      <c r="GO10" s="94">
        <f>Seniori!GO26</f>
        <v>0</v>
      </c>
      <c r="GP10" s="94">
        <f>Seniori!GP26</f>
        <v>0</v>
      </c>
      <c r="GQ10" s="94">
        <f>Seniori!GQ26</f>
        <v>0</v>
      </c>
      <c r="GR10" s="94">
        <f>Seniori!GR26</f>
        <v>0</v>
      </c>
      <c r="GS10" s="94">
        <f>Seniori!GS26</f>
        <v>0</v>
      </c>
      <c r="GT10" s="94">
        <f>Seniori!GT26</f>
        <v>0</v>
      </c>
      <c r="GU10" s="94">
        <f>Seniori!GU26</f>
        <v>0</v>
      </c>
      <c r="GV10" s="94">
        <f>Seniori!GV26</f>
        <v>0</v>
      </c>
      <c r="GW10" s="94">
        <f>Seniori!GW26</f>
        <v>0</v>
      </c>
      <c r="GX10" s="94">
        <f>Seniori!GX26</f>
        <v>0</v>
      </c>
      <c r="GY10" s="94">
        <f>Seniori!GY26</f>
        <v>0</v>
      </c>
      <c r="GZ10" s="94">
        <f>Seniori!GZ26</f>
        <v>0</v>
      </c>
      <c r="HA10" s="94">
        <f>Seniori!HA26</f>
        <v>0</v>
      </c>
      <c r="HB10" s="94">
        <f>Seniori!HB26</f>
        <v>0</v>
      </c>
      <c r="HC10" s="94">
        <f>Seniori!HC26</f>
        <v>0</v>
      </c>
      <c r="HD10" s="94">
        <f>Seniori!HD26</f>
        <v>0</v>
      </c>
      <c r="HE10" s="94">
        <f>Seniori!HE26</f>
        <v>0</v>
      </c>
      <c r="HF10" s="94">
        <f>Seniori!HF26</f>
        <v>0</v>
      </c>
      <c r="HG10" s="94">
        <f>Seniori!HG26</f>
        <v>0</v>
      </c>
      <c r="HH10" s="94">
        <f>Seniori!HH26</f>
        <v>0</v>
      </c>
      <c r="HI10" s="94">
        <f>Seniori!HI26</f>
        <v>0</v>
      </c>
      <c r="HJ10" s="94">
        <f>Seniori!HJ26</f>
        <v>0</v>
      </c>
      <c r="HK10" s="94">
        <f>Seniori!HK26</f>
        <v>0</v>
      </c>
      <c r="HL10" s="94">
        <f>Seniori!HL26</f>
        <v>0</v>
      </c>
      <c r="HM10" s="94">
        <f>Seniori!HM26</f>
        <v>0</v>
      </c>
      <c r="HN10" s="94">
        <f>Seniori!HN26</f>
        <v>0</v>
      </c>
      <c r="HO10" s="94">
        <f>Seniori!HO26</f>
        <v>0</v>
      </c>
      <c r="HP10" s="94">
        <f>Seniori!HP26</f>
        <v>0</v>
      </c>
      <c r="HQ10" s="94">
        <f>Seniori!HQ26</f>
        <v>0</v>
      </c>
      <c r="HR10" s="94">
        <f>Seniori!HR26</f>
        <v>0</v>
      </c>
      <c r="HS10" s="94">
        <f>Seniori!HS26</f>
        <v>0</v>
      </c>
      <c r="HT10" s="94">
        <f>Seniori!HT26</f>
        <v>0</v>
      </c>
      <c r="HU10" s="94">
        <f>Seniori!HU26</f>
        <v>0</v>
      </c>
      <c r="HV10" s="94">
        <f>Seniori!HV26</f>
        <v>0</v>
      </c>
      <c r="HW10" s="94">
        <f>Seniori!HW26</f>
        <v>0</v>
      </c>
      <c r="HX10" s="94">
        <f>Seniori!HX26</f>
        <v>0</v>
      </c>
      <c r="HY10" s="94">
        <f>Seniori!HY26</f>
        <v>0</v>
      </c>
      <c r="HZ10" s="94">
        <f>Seniori!HZ26</f>
        <v>0</v>
      </c>
      <c r="IA10" s="94">
        <f>Seniori!IA26</f>
        <v>0</v>
      </c>
      <c r="IB10" s="94">
        <f>Seniori!IB26</f>
        <v>0</v>
      </c>
      <c r="IC10" s="94">
        <f>Seniori!IC26</f>
        <v>0</v>
      </c>
      <c r="ID10" s="94">
        <f>Seniori!ID26</f>
        <v>0</v>
      </c>
      <c r="IE10" s="94">
        <f>Seniori!IE26</f>
        <v>0</v>
      </c>
      <c r="IF10" s="94">
        <f>Seniori!IF26</f>
        <v>0</v>
      </c>
      <c r="IG10" s="94">
        <f>Seniori!IG26</f>
        <v>0</v>
      </c>
      <c r="IH10" s="94">
        <f>Seniori!IH26</f>
        <v>0</v>
      </c>
      <c r="II10" s="94">
        <f>Seniori!II26</f>
        <v>0</v>
      </c>
      <c r="IJ10" s="94">
        <f>Seniori!IJ26</f>
        <v>0</v>
      </c>
      <c r="IK10" s="94">
        <f>Seniori!IK26</f>
        <v>0</v>
      </c>
      <c r="IL10" s="94">
        <f>Seniori!IL26</f>
        <v>0</v>
      </c>
      <c r="IM10" s="94">
        <f>Seniori!IM26</f>
        <v>0</v>
      </c>
      <c r="IN10" s="94">
        <f>Seniori!IN26</f>
        <v>0</v>
      </c>
      <c r="IO10" s="94">
        <f>Seniori!IO26</f>
        <v>0</v>
      </c>
      <c r="IP10" s="94">
        <f>Seniori!IP26</f>
        <v>0</v>
      </c>
      <c r="IQ10" s="94">
        <f>Seniori!IQ26</f>
        <v>0</v>
      </c>
      <c r="IR10" s="94">
        <f>Seniori!IR26</f>
        <v>0</v>
      </c>
      <c r="IS10" s="94">
        <f>Seniori!IS26</f>
        <v>0</v>
      </c>
      <c r="IT10" s="94">
        <f>Seniori!IT26</f>
        <v>0</v>
      </c>
      <c r="IU10" s="94">
        <f>Seniori!IU26</f>
        <v>0</v>
      </c>
      <c r="IV10" s="94">
        <f>Seniori!IV26</f>
        <v>0</v>
      </c>
      <c r="IW10" s="94">
        <f>Seniori!IW26</f>
        <v>0</v>
      </c>
      <c r="IX10" s="94">
        <f>Seniori!IX26</f>
        <v>0</v>
      </c>
      <c r="IY10" s="94">
        <f>Seniori!IY26</f>
        <v>0</v>
      </c>
      <c r="IZ10" s="94">
        <f>Seniori!IZ26</f>
        <v>0</v>
      </c>
      <c r="JA10" s="94">
        <f>Seniori!JA26</f>
        <v>0</v>
      </c>
      <c r="JB10" s="94">
        <f>Seniori!JB26</f>
        <v>0</v>
      </c>
      <c r="JC10" s="94">
        <f>Seniori!JC26</f>
        <v>0</v>
      </c>
      <c r="JD10" s="94">
        <f>Seniori!JD26</f>
        <v>0</v>
      </c>
      <c r="JE10" s="94">
        <f>Seniori!JE26</f>
        <v>0</v>
      </c>
      <c r="JF10" s="94">
        <f>Seniori!JF26</f>
        <v>0</v>
      </c>
      <c r="JG10" s="94">
        <f>Seniori!JG26</f>
        <v>0</v>
      </c>
      <c r="JH10" s="94">
        <f>Seniori!JH26</f>
        <v>0</v>
      </c>
      <c r="JI10" s="94">
        <f>Seniori!JI26</f>
        <v>0</v>
      </c>
      <c r="JJ10" s="94">
        <f>Seniori!JJ26</f>
        <v>0</v>
      </c>
      <c r="JK10" s="94">
        <f>Seniori!JK26</f>
        <v>0</v>
      </c>
      <c r="JL10" s="94">
        <f>Seniori!JL26</f>
        <v>0</v>
      </c>
      <c r="JM10" s="94">
        <f>Seniori!JM26</f>
        <v>0</v>
      </c>
      <c r="JN10" s="94">
        <f>Seniori!JN26</f>
        <v>0</v>
      </c>
      <c r="JO10" s="94">
        <f>Seniori!JO26</f>
        <v>0</v>
      </c>
      <c r="JP10" s="94">
        <f>Seniori!JP26</f>
        <v>0</v>
      </c>
      <c r="JQ10" s="94">
        <f>Seniori!JQ26</f>
        <v>8</v>
      </c>
      <c r="JR10" s="94">
        <f>Seniori!JR26</f>
        <v>11</v>
      </c>
      <c r="JS10" s="94">
        <f>Seniori!JS26</f>
        <v>0</v>
      </c>
      <c r="JT10" s="94">
        <f>Seniori!JT26</f>
        <v>0</v>
      </c>
      <c r="JU10" s="94">
        <f>Seniori!JU26</f>
        <v>0</v>
      </c>
      <c r="JV10" s="94">
        <f>Seniori!JV26</f>
        <v>0</v>
      </c>
      <c r="JW10" s="94">
        <f>Seniori!JW26</f>
        <v>0</v>
      </c>
      <c r="JX10" s="94">
        <f>Seniori!JX26</f>
        <v>0</v>
      </c>
      <c r="JY10" s="94">
        <f>Seniori!JY26</f>
        <v>0</v>
      </c>
      <c r="JZ10" s="94">
        <f>Seniori!JZ26</f>
        <v>9</v>
      </c>
      <c r="KA10" s="94">
        <f>Seniori!KA26</f>
        <v>2</v>
      </c>
      <c r="KB10" s="94">
        <f>Seniori!KB26</f>
        <v>0</v>
      </c>
      <c r="KC10" s="94">
        <f>Seniori!KC26</f>
        <v>0</v>
      </c>
      <c r="KD10" s="94">
        <f>Seniori!KD26</f>
        <v>0</v>
      </c>
      <c r="KE10" s="94">
        <f>Seniori!KE26</f>
        <v>0</v>
      </c>
      <c r="KF10" s="94">
        <f>Seniori!KF26</f>
        <v>0</v>
      </c>
      <c r="KG10" s="94">
        <f>Seniori!KG26</f>
        <v>0</v>
      </c>
      <c r="KH10" s="94">
        <f>Seniori!KH26</f>
        <v>0</v>
      </c>
      <c r="KI10" s="94">
        <f>Seniori!KI26</f>
        <v>0</v>
      </c>
      <c r="KJ10" s="94">
        <f>Seniori!KJ26</f>
        <v>1</v>
      </c>
      <c r="KK10" s="94">
        <f>Seniori!KK26</f>
        <v>7</v>
      </c>
      <c r="KL10" s="94">
        <f>Seniori!KL26</f>
        <v>0</v>
      </c>
      <c r="KM10" s="94">
        <f>Seniori!KM26</f>
        <v>0</v>
      </c>
      <c r="KN10" s="94">
        <f>Seniori!KN26</f>
        <v>0</v>
      </c>
      <c r="KO10" s="94">
        <f>Seniori!KO26</f>
        <v>0</v>
      </c>
      <c r="KP10" s="94">
        <f>Seniori!KP26</f>
        <v>0</v>
      </c>
      <c r="KQ10" s="94">
        <f>Seniori!KQ26</f>
        <v>0</v>
      </c>
      <c r="KR10" s="94">
        <f>Seniori!KR26</f>
        <v>0</v>
      </c>
      <c r="KS10" s="94">
        <f>Seniori!KS26</f>
        <v>7</v>
      </c>
      <c r="KT10" s="94">
        <f>Seniori!KT26</f>
        <v>3</v>
      </c>
      <c r="KU10" s="94">
        <f>Seniori!KU26</f>
        <v>0</v>
      </c>
      <c r="KV10" s="94">
        <f>Seniori!KV26</f>
        <v>0</v>
      </c>
      <c r="KW10" s="94">
        <f>Seniori!KW26</f>
        <v>0</v>
      </c>
      <c r="KX10" s="94">
        <f>Seniori!KX26</f>
        <v>0</v>
      </c>
      <c r="KY10" s="94">
        <f>Seniori!KY26</f>
        <v>0</v>
      </c>
      <c r="KZ10" s="94">
        <f>Seniori!KZ26</f>
        <v>0</v>
      </c>
      <c r="LA10" s="94">
        <f>Seniori!LA26</f>
        <v>0</v>
      </c>
      <c r="LB10" s="94">
        <f>Seniori!LB26</f>
        <v>0</v>
      </c>
      <c r="LC10" s="94">
        <f>Seniori!LC26</f>
        <v>0</v>
      </c>
      <c r="LD10" s="94">
        <f>Seniori!LD26</f>
        <v>0</v>
      </c>
      <c r="LE10" s="94">
        <f>Seniori!LE26</f>
        <v>0</v>
      </c>
      <c r="LF10" s="94">
        <f>Seniori!LF26</f>
        <v>0</v>
      </c>
      <c r="LG10" s="94">
        <f>Seniori!LG26</f>
        <v>0</v>
      </c>
      <c r="LH10" s="94">
        <f>Seniori!LH26</f>
        <v>0</v>
      </c>
      <c r="LI10" s="94" t="str">
        <f>Seniori!LI26</f>
        <v>o</v>
      </c>
      <c r="LJ10" s="94">
        <f>Seniori!LJ26</f>
        <v>1.5</v>
      </c>
      <c r="LK10" s="94">
        <f>Seniori!LK26</f>
        <v>0</v>
      </c>
      <c r="LL10" s="94">
        <f>Seniori!LL26</f>
        <v>0</v>
      </c>
      <c r="LM10" s="94">
        <f>Seniori!LM26</f>
        <v>0</v>
      </c>
      <c r="LN10" s="94">
        <f>Seniori!LN26</f>
        <v>0</v>
      </c>
      <c r="LO10" s="94">
        <f>Seniori!LO26</f>
        <v>0</v>
      </c>
      <c r="LP10" s="94">
        <f>Seniori!LP26</f>
        <v>0</v>
      </c>
      <c r="LQ10" s="94">
        <f>Seniori!LQ26</f>
        <v>0</v>
      </c>
      <c r="LR10" s="94">
        <f>Seniori!LR26</f>
        <v>15</v>
      </c>
      <c r="LS10" s="94">
        <f>Seniori!LS26</f>
        <v>0</v>
      </c>
      <c r="LT10" s="94">
        <f>Seniori!LT26</f>
        <v>0</v>
      </c>
      <c r="LU10" s="94">
        <f>Seniori!LU26</f>
        <v>0</v>
      </c>
      <c r="LV10" s="94">
        <f>Seniori!LV26</f>
        <v>0</v>
      </c>
      <c r="LW10" s="94">
        <f>Seniori!LW26</f>
        <v>0</v>
      </c>
      <c r="LX10" s="94">
        <f>Seniori!LX26</f>
        <v>0</v>
      </c>
      <c r="LY10" s="94">
        <f>Seniori!LY26</f>
        <v>0</v>
      </c>
      <c r="LZ10" s="94">
        <f>Seniori!LZ26</f>
        <v>0</v>
      </c>
      <c r="MA10" s="94">
        <f>Seniori!MA26</f>
        <v>0</v>
      </c>
      <c r="MB10" s="94">
        <f>Seniori!MB26</f>
        <v>0</v>
      </c>
      <c r="MC10" s="94">
        <f>Seniori!MC26</f>
        <v>0</v>
      </c>
      <c r="MD10" s="94">
        <f>Seniori!MD26</f>
        <v>0</v>
      </c>
      <c r="ME10" s="94">
        <f>Seniori!ME26</f>
        <v>0</v>
      </c>
      <c r="MF10" s="94">
        <f>Seniori!MF26</f>
        <v>0</v>
      </c>
      <c r="MG10" s="94">
        <f>Seniori!MG26</f>
        <v>0</v>
      </c>
      <c r="MH10" s="94">
        <f>Seniori!MH26</f>
        <v>0</v>
      </c>
      <c r="MI10" s="94">
        <f>Seniori!MI26</f>
        <v>0</v>
      </c>
      <c r="MJ10" s="94">
        <f>Seniori!MJ26</f>
        <v>0</v>
      </c>
      <c r="MK10" s="94">
        <f>Seniori!MK26</f>
        <v>0</v>
      </c>
      <c r="ML10" s="94">
        <f>Seniori!ML26</f>
        <v>0</v>
      </c>
      <c r="MM10" s="94">
        <f>Seniori!MM26</f>
        <v>0</v>
      </c>
      <c r="MN10" s="94">
        <f>Seniori!MN26</f>
        <v>0</v>
      </c>
      <c r="MO10" s="94">
        <f>Seniori!MO26</f>
        <v>0</v>
      </c>
      <c r="MP10" s="94">
        <f>Seniori!MP26</f>
        <v>0</v>
      </c>
      <c r="MQ10" s="94">
        <f>Seniori!MQ26</f>
        <v>0</v>
      </c>
      <c r="MR10" s="94">
        <f>Seniori!MR26</f>
        <v>0</v>
      </c>
      <c r="MS10" s="94">
        <f>Seniori!MS26</f>
        <v>0</v>
      </c>
      <c r="MT10" s="94">
        <f>Seniori!MT26</f>
        <v>0</v>
      </c>
      <c r="MU10" s="94">
        <f>Seniori!MU26</f>
        <v>0</v>
      </c>
      <c r="MV10" s="94">
        <f>Seniori!MV26</f>
        <v>0</v>
      </c>
      <c r="MW10" s="94">
        <f>Seniori!MW26</f>
        <v>0</v>
      </c>
      <c r="MX10" s="94">
        <f>Seniori!MX26</f>
        <v>0</v>
      </c>
      <c r="MY10" s="94">
        <f>Seniori!MY26</f>
        <v>0</v>
      </c>
      <c r="MZ10" s="94">
        <f>Seniori!MZ26</f>
        <v>0</v>
      </c>
      <c r="NA10" s="94">
        <f>Seniori!NA26</f>
        <v>0</v>
      </c>
      <c r="NB10" s="94">
        <f>Seniori!NB26</f>
        <v>0</v>
      </c>
      <c r="NC10" s="94">
        <f>Seniori!NC26</f>
        <v>0</v>
      </c>
      <c r="ND10" s="94">
        <f>Seniori!ND26</f>
        <v>0</v>
      </c>
      <c r="NE10" s="94">
        <f>Seniori!NE26</f>
        <v>0</v>
      </c>
      <c r="NF10" s="94">
        <f>Seniori!NF26</f>
        <v>0</v>
      </c>
      <c r="NG10" s="94">
        <f>Seniori!NG26</f>
        <v>0</v>
      </c>
      <c r="NH10" s="94">
        <f>Seniori!NH26</f>
        <v>0</v>
      </c>
      <c r="NI10" s="94">
        <f>Seniori!NI26</f>
        <v>0</v>
      </c>
      <c r="NJ10" s="94">
        <f>Seniori!NJ26</f>
        <v>0</v>
      </c>
      <c r="NK10" s="94">
        <f>Seniori!NK26</f>
        <v>0</v>
      </c>
      <c r="NL10" s="94">
        <f>Seniori!NL26</f>
        <v>0</v>
      </c>
      <c r="NM10" s="94">
        <f>Seniori!NM26</f>
        <v>0</v>
      </c>
      <c r="NN10" s="94">
        <f>Seniori!NN26</f>
        <v>0</v>
      </c>
      <c r="NO10" s="94">
        <f>Seniori!NO26</f>
        <v>0</v>
      </c>
      <c r="NP10" s="94">
        <f>Seniori!NP26</f>
        <v>0</v>
      </c>
      <c r="NQ10" s="94">
        <f>Seniori!NQ26</f>
        <v>0</v>
      </c>
      <c r="NR10" s="94">
        <f>Seniori!NR26</f>
        <v>0</v>
      </c>
      <c r="NS10" s="94">
        <f>Seniori!NS26</f>
        <v>0</v>
      </c>
      <c r="NT10" s="94">
        <f>Seniori!NT26</f>
        <v>0</v>
      </c>
      <c r="NU10" s="94">
        <f>Seniori!NU26</f>
        <v>0</v>
      </c>
      <c r="NV10" s="94">
        <f>Seniori!NV26</f>
        <v>0</v>
      </c>
      <c r="NW10" s="94">
        <f>Seniori!NW26</f>
        <v>0</v>
      </c>
      <c r="NX10" s="94">
        <f>Seniori!NX26</f>
        <v>0</v>
      </c>
      <c r="NY10" s="94">
        <f>Seniori!NY26</f>
        <v>0</v>
      </c>
      <c r="NZ10" s="94">
        <f>Seniori!NZ26</f>
        <v>0</v>
      </c>
      <c r="OA10" s="94">
        <f>Seniori!OA26</f>
        <v>0</v>
      </c>
      <c r="OB10" s="94">
        <f>Seniori!OB26</f>
        <v>0</v>
      </c>
      <c r="OC10" s="94">
        <f>Seniori!OC26</f>
        <v>0</v>
      </c>
      <c r="OD10" s="94">
        <f>Seniori!OD26</f>
        <v>0</v>
      </c>
      <c r="OE10" s="94">
        <f>Seniori!OE26</f>
        <v>0</v>
      </c>
      <c r="OF10" s="94">
        <f>Seniori!OF26</f>
        <v>0</v>
      </c>
      <c r="OG10" s="94">
        <f>Seniori!OG26</f>
        <v>0</v>
      </c>
      <c r="OH10" s="94">
        <f>Seniori!OH26</f>
        <v>0</v>
      </c>
      <c r="OI10" s="94">
        <f>Seniori!OI26</f>
        <v>0</v>
      </c>
      <c r="OJ10" s="94">
        <f>Seniori!OJ26</f>
        <v>0</v>
      </c>
      <c r="OK10" s="94">
        <f>Seniori!OK26</f>
        <v>0</v>
      </c>
      <c r="OL10" s="94">
        <f>Seniori!OL26</f>
        <v>0</v>
      </c>
      <c r="OM10" s="94">
        <f>Seniori!OM26</f>
        <v>0</v>
      </c>
      <c r="ON10" s="94">
        <f>Seniori!ON26</f>
        <v>0</v>
      </c>
      <c r="OO10" s="94">
        <f>Seniori!OO26</f>
        <v>0</v>
      </c>
      <c r="OP10" s="94">
        <f>Seniori!OP26</f>
        <v>0</v>
      </c>
      <c r="OQ10" s="94">
        <f>Seniori!OQ26</f>
        <v>0</v>
      </c>
      <c r="OR10" s="94">
        <f>Seniori!OR26</f>
        <v>0</v>
      </c>
      <c r="OS10" s="94">
        <f>Seniori!OS26</f>
        <v>0</v>
      </c>
      <c r="OT10" s="94">
        <f>Seniori!OT26</f>
        <v>0</v>
      </c>
      <c r="OU10" s="94">
        <f>Seniori!OU26</f>
        <v>0</v>
      </c>
      <c r="OV10" s="94">
        <f>Seniori!OV26</f>
        <v>0</v>
      </c>
      <c r="OW10" s="94">
        <f>Seniori!OW26</f>
        <v>0</v>
      </c>
      <c r="OX10" s="94">
        <f>Seniori!OX26</f>
        <v>0</v>
      </c>
      <c r="OY10" s="94">
        <f>Seniori!OY26</f>
        <v>0</v>
      </c>
      <c r="OZ10" s="94">
        <f>Seniori!OZ26</f>
        <v>0</v>
      </c>
      <c r="PA10" s="94">
        <f>Seniori!PA26</f>
        <v>0</v>
      </c>
      <c r="PB10" s="94">
        <f>Seniori!PB26</f>
        <v>0</v>
      </c>
      <c r="PC10" s="94">
        <f>Seniori!PC26</f>
        <v>0</v>
      </c>
      <c r="PD10" s="94">
        <f>Seniori!PD26</f>
        <v>0</v>
      </c>
      <c r="PE10" s="94">
        <f>Seniori!PE26</f>
        <v>0</v>
      </c>
      <c r="PF10" s="94">
        <f>Seniori!PF26</f>
        <v>0</v>
      </c>
      <c r="PG10" s="94">
        <f>Seniori!PG26</f>
        <v>0</v>
      </c>
      <c r="PH10" s="94">
        <f>Seniori!PH26</f>
        <v>0</v>
      </c>
      <c r="PI10" s="94">
        <f>Seniori!PI26</f>
        <v>0</v>
      </c>
      <c r="PJ10" s="94">
        <f>Seniori!PJ26</f>
        <v>0</v>
      </c>
      <c r="PK10" s="94">
        <f>Seniori!PK26</f>
        <v>0</v>
      </c>
      <c r="PL10" s="94">
        <f>Seniori!PL26</f>
        <v>0</v>
      </c>
      <c r="PM10" s="94">
        <f>Seniori!PM26</f>
        <v>0</v>
      </c>
      <c r="PN10" s="94">
        <f>Seniori!PN26</f>
        <v>0</v>
      </c>
      <c r="PO10" s="94">
        <f>Seniori!PO26</f>
        <v>0</v>
      </c>
      <c r="PP10" s="94">
        <f>Seniori!PP26</f>
        <v>0</v>
      </c>
      <c r="PQ10" s="94">
        <f>Seniori!PQ26</f>
        <v>0</v>
      </c>
      <c r="PR10" s="94">
        <f>Seniori!PR26</f>
        <v>0</v>
      </c>
      <c r="PS10" s="94">
        <f>Seniori!PS26</f>
        <v>0</v>
      </c>
      <c r="PT10" s="94">
        <f>Seniori!PT26</f>
        <v>0</v>
      </c>
      <c r="PU10" s="94">
        <f>Seniori!PU26</f>
        <v>0</v>
      </c>
      <c r="PV10" s="94">
        <f>Seniori!PV26</f>
        <v>0</v>
      </c>
      <c r="PW10" s="94">
        <f>Seniori!PW26</f>
        <v>0</v>
      </c>
      <c r="PX10" s="94">
        <f>Seniori!PX26</f>
        <v>0</v>
      </c>
      <c r="PY10" s="94">
        <f>Seniori!PY26</f>
        <v>0</v>
      </c>
      <c r="PZ10" s="94">
        <f>Seniori!PZ26</f>
        <v>0</v>
      </c>
      <c r="QA10" s="94">
        <f>Seniori!QA26</f>
        <v>0</v>
      </c>
      <c r="QB10" s="94">
        <f>Seniori!QB26</f>
        <v>0</v>
      </c>
      <c r="QC10" s="94">
        <f>Seniori!QC26</f>
        <v>0</v>
      </c>
      <c r="QD10" s="94">
        <f>Seniori!QD26</f>
        <v>0</v>
      </c>
      <c r="QE10" s="94">
        <f>Seniori!QE26</f>
        <v>0</v>
      </c>
      <c r="QF10" s="94">
        <f>Seniori!QF26</f>
        <v>0</v>
      </c>
      <c r="QG10" s="94">
        <f>Seniori!QG26</f>
        <v>0</v>
      </c>
      <c r="QH10" s="94">
        <f>Seniori!QH26</f>
        <v>0</v>
      </c>
      <c r="QI10" s="94">
        <f>Seniori!QI26</f>
        <v>0</v>
      </c>
      <c r="QJ10" s="94">
        <f>Seniori!QJ26</f>
        <v>0</v>
      </c>
      <c r="QK10" s="94">
        <f>Seniori!QK26</f>
        <v>0</v>
      </c>
      <c r="QL10" s="94">
        <f>Seniori!QL26</f>
        <v>0</v>
      </c>
      <c r="QM10" s="94">
        <f>Seniori!QM26</f>
        <v>0</v>
      </c>
      <c r="QN10" s="94">
        <f>Seniori!QN26</f>
        <v>0</v>
      </c>
      <c r="QO10" s="94">
        <f>Seniori!QO26</f>
        <v>0</v>
      </c>
      <c r="QP10" s="94">
        <f>Seniori!QP26</f>
        <v>0</v>
      </c>
      <c r="QQ10" s="94">
        <f>Seniori!QQ26</f>
        <v>0</v>
      </c>
      <c r="QR10" s="94">
        <f>Seniori!QR26</f>
        <v>0</v>
      </c>
      <c r="QS10" s="94">
        <f>Seniori!QS26</f>
        <v>0</v>
      </c>
      <c r="QT10" s="94">
        <f>Seniori!QT26</f>
        <v>0</v>
      </c>
      <c r="QU10" s="94">
        <f>Seniori!QU26</f>
        <v>0</v>
      </c>
      <c r="QV10" s="94">
        <f>Seniori!QV26</f>
        <v>0</v>
      </c>
      <c r="QW10" s="94">
        <f>Seniori!QW26</f>
        <v>0</v>
      </c>
      <c r="QX10" s="94">
        <f>Seniori!QX26</f>
        <v>0</v>
      </c>
      <c r="QY10" s="94">
        <f>Seniori!QY26</f>
        <v>0</v>
      </c>
      <c r="QZ10" s="94">
        <f>Seniori!QZ26</f>
        <v>0</v>
      </c>
      <c r="RA10" s="94">
        <f>Seniori!RA26</f>
        <v>0</v>
      </c>
      <c r="RB10" s="94">
        <f>Seniori!RB26</f>
        <v>0</v>
      </c>
      <c r="RC10" s="94">
        <f>Seniori!RC26</f>
        <v>0</v>
      </c>
      <c r="RD10" s="94">
        <f>Seniori!RD26</f>
        <v>0</v>
      </c>
      <c r="RE10" s="94">
        <f>Seniori!RE26</f>
        <v>0</v>
      </c>
      <c r="RF10" s="94">
        <f>Seniori!RF26</f>
        <v>0</v>
      </c>
      <c r="RG10" s="94">
        <f>Seniori!RG26</f>
        <v>0</v>
      </c>
      <c r="RH10" s="94">
        <f>Seniori!RH26</f>
        <v>0</v>
      </c>
      <c r="RI10" s="94">
        <f>Seniori!RI26</f>
        <v>0</v>
      </c>
      <c r="RJ10" s="94">
        <f>Seniori!RJ26</f>
        <v>0</v>
      </c>
      <c r="RK10" s="94">
        <f>Seniori!RK26</f>
        <v>0</v>
      </c>
      <c r="RL10" s="94">
        <f>Seniori!RL26</f>
        <v>0</v>
      </c>
      <c r="RM10" s="94">
        <f>Seniori!RM26</f>
        <v>0</v>
      </c>
      <c r="RN10" s="94">
        <f>Seniori!RN26</f>
        <v>0</v>
      </c>
      <c r="RO10" s="94">
        <f>Seniori!RO26</f>
        <v>0</v>
      </c>
      <c r="RP10" s="94">
        <f>Seniori!RP26</f>
        <v>0</v>
      </c>
      <c r="RQ10" s="94">
        <f>Seniori!RQ26</f>
        <v>0</v>
      </c>
      <c r="RR10" s="94">
        <f>Seniori!RR26</f>
        <v>0</v>
      </c>
      <c r="RS10" s="94">
        <f>Seniori!RS26</f>
        <v>0</v>
      </c>
      <c r="RT10" s="94">
        <f>Seniori!RT26</f>
        <v>0</v>
      </c>
      <c r="RU10" s="94">
        <f>Seniori!RU26</f>
        <v>0</v>
      </c>
      <c r="RV10" s="94">
        <f>Seniori!RV26</f>
        <v>0</v>
      </c>
      <c r="RW10" s="94">
        <f>Seniori!RW26</f>
        <v>0</v>
      </c>
      <c r="RX10" s="94">
        <f>Seniori!RX26</f>
        <v>0</v>
      </c>
      <c r="RY10" s="94">
        <f>Seniori!RY26</f>
        <v>0</v>
      </c>
      <c r="RZ10" s="94">
        <f>Seniori!RZ26</f>
        <v>0</v>
      </c>
      <c r="SA10" s="94">
        <f>Seniori!SA26</f>
        <v>0</v>
      </c>
      <c r="SB10" s="94">
        <f>Seniori!SB26</f>
        <v>0</v>
      </c>
      <c r="SC10" s="94">
        <f>Seniori!SC26</f>
        <v>0</v>
      </c>
      <c r="SD10" s="94">
        <f>Seniori!SD26</f>
        <v>0</v>
      </c>
      <c r="SE10" s="94">
        <f>Seniori!SE26</f>
        <v>0</v>
      </c>
      <c r="SF10" s="94">
        <f>Seniori!SF26</f>
        <v>0</v>
      </c>
      <c r="SG10" s="94">
        <f>Seniori!SG26</f>
        <v>0</v>
      </c>
      <c r="SH10" s="94">
        <f>Seniori!SH26</f>
        <v>0</v>
      </c>
      <c r="SI10" s="94">
        <f>Seniori!SI26</f>
        <v>0</v>
      </c>
      <c r="SJ10" s="94">
        <f>Seniori!SJ26</f>
        <v>0</v>
      </c>
      <c r="SK10" s="94">
        <f>Seniori!SK26</f>
        <v>0</v>
      </c>
      <c r="SL10" s="94">
        <f>Seniori!SL26</f>
        <v>0</v>
      </c>
      <c r="SM10" s="94">
        <f>Seniori!SM26</f>
        <v>0</v>
      </c>
      <c r="SN10" s="94">
        <f>Seniori!SN26</f>
        <v>0</v>
      </c>
      <c r="SO10" s="94">
        <f>Seniori!SO26</f>
        <v>0</v>
      </c>
      <c r="SP10" s="94">
        <f>Seniori!SP26</f>
        <v>0</v>
      </c>
      <c r="SQ10" s="94">
        <f>Seniori!SQ26</f>
        <v>0</v>
      </c>
      <c r="SR10" s="94">
        <f>Seniori!SR26</f>
        <v>0</v>
      </c>
      <c r="SS10" s="94">
        <f>Seniori!SS26</f>
        <v>0</v>
      </c>
      <c r="ST10" s="94">
        <f>Seniori!ST26</f>
        <v>0</v>
      </c>
      <c r="SU10" s="94">
        <f>Seniori!SU26</f>
        <v>0</v>
      </c>
      <c r="SV10" s="94">
        <f>Seniori!SV26</f>
        <v>0</v>
      </c>
      <c r="SW10" s="94">
        <f>Seniori!SW26</f>
        <v>0</v>
      </c>
      <c r="SX10" s="94">
        <f>Seniori!SX26</f>
        <v>0</v>
      </c>
      <c r="SY10" s="94">
        <f>Seniori!SY26</f>
        <v>0</v>
      </c>
      <c r="SZ10" s="94">
        <f>Seniori!SZ26</f>
        <v>0</v>
      </c>
      <c r="TA10" s="94">
        <f>Seniori!TA26</f>
        <v>0</v>
      </c>
      <c r="TB10" s="94">
        <f>Seniori!TB26</f>
        <v>0</v>
      </c>
    </row>
    <row r="11" spans="1:522" s="10" customFormat="1" ht="18" customHeight="1" x14ac:dyDescent="0.2">
      <c r="A11" s="12">
        <v>3</v>
      </c>
      <c r="B11" s="169" t="s">
        <v>260</v>
      </c>
      <c r="C11" s="1">
        <v>12840</v>
      </c>
      <c r="D11" s="12">
        <v>2019</v>
      </c>
      <c r="E11" s="4" t="s">
        <v>22</v>
      </c>
      <c r="F11" s="1"/>
      <c r="G11" s="9" t="s">
        <v>84</v>
      </c>
      <c r="H11" s="4" t="s">
        <v>24</v>
      </c>
      <c r="I11" s="1">
        <f>SUM(K11:TB11)</f>
        <v>102.5</v>
      </c>
      <c r="J11" s="12">
        <f>Tabuľka311[[#This Row],[Stĺpec9]]</f>
        <v>102.5</v>
      </c>
      <c r="K11" s="94">
        <f>Seniori!K12</f>
        <v>0</v>
      </c>
      <c r="L11" s="94">
        <f>Seniori!L12</f>
        <v>0</v>
      </c>
      <c r="M11" s="94">
        <f>Seniori!M12</f>
        <v>0</v>
      </c>
      <c r="N11" s="94">
        <f>Seniori!N12</f>
        <v>0</v>
      </c>
      <c r="O11" s="94">
        <f>Seniori!O12</f>
        <v>0</v>
      </c>
      <c r="P11" s="94">
        <f>Seniori!P12</f>
        <v>0</v>
      </c>
      <c r="Q11" s="94">
        <f>Seniori!Q12</f>
        <v>0</v>
      </c>
      <c r="R11" s="94">
        <f>Seniori!R12</f>
        <v>0</v>
      </c>
      <c r="S11" s="94">
        <f>Seniori!S12</f>
        <v>0</v>
      </c>
      <c r="T11" s="94">
        <f>Seniori!T12</f>
        <v>0</v>
      </c>
      <c r="U11" s="94">
        <f>Seniori!U12</f>
        <v>0</v>
      </c>
      <c r="V11" s="94">
        <f>Seniori!V12</f>
        <v>0</v>
      </c>
      <c r="W11" s="94">
        <f>Seniori!W12</f>
        <v>0</v>
      </c>
      <c r="X11" s="94">
        <f>Seniori!X12</f>
        <v>0</v>
      </c>
      <c r="Y11" s="94">
        <f>Seniori!Y12</f>
        <v>0</v>
      </c>
      <c r="Z11" s="94">
        <f>Seniori!Z12</f>
        <v>0</v>
      </c>
      <c r="AA11" s="94">
        <f>Seniori!AA12</f>
        <v>0</v>
      </c>
      <c r="AB11" s="94">
        <f>Seniori!AB12</f>
        <v>0</v>
      </c>
      <c r="AC11" s="94">
        <f>Seniori!AC12</f>
        <v>0</v>
      </c>
      <c r="AD11" s="94">
        <f>Seniori!AD12</f>
        <v>0</v>
      </c>
      <c r="AE11" s="94">
        <f>Seniori!AE12</f>
        <v>0</v>
      </c>
      <c r="AF11" s="94">
        <f>Seniori!AF12</f>
        <v>0</v>
      </c>
      <c r="AG11" s="94">
        <f>Seniori!AG12</f>
        <v>0</v>
      </c>
      <c r="AH11" s="94">
        <f>Seniori!AH12</f>
        <v>0</v>
      </c>
      <c r="AI11" s="94">
        <f>Seniori!AI12</f>
        <v>0</v>
      </c>
      <c r="AJ11" s="94">
        <f>Seniori!AJ12</f>
        <v>0</v>
      </c>
      <c r="AK11" s="94">
        <f>Seniori!AK12</f>
        <v>0</v>
      </c>
      <c r="AL11" s="94">
        <f>Seniori!AL12</f>
        <v>0</v>
      </c>
      <c r="AM11" s="94">
        <f>Seniori!AM12</f>
        <v>0</v>
      </c>
      <c r="AN11" s="94">
        <f>Seniori!AN12</f>
        <v>0</v>
      </c>
      <c r="AO11" s="94">
        <f>Seniori!AO12</f>
        <v>0</v>
      </c>
      <c r="AP11" s="94">
        <f>Seniori!AP12</f>
        <v>0</v>
      </c>
      <c r="AQ11" s="94">
        <f>Seniori!AQ12</f>
        <v>0</v>
      </c>
      <c r="AR11" s="94">
        <f>Seniori!AR12</f>
        <v>0</v>
      </c>
      <c r="AS11" s="94">
        <f>Seniori!AS12</f>
        <v>0</v>
      </c>
      <c r="AT11" s="94">
        <f>Seniori!AT12</f>
        <v>0</v>
      </c>
      <c r="AU11" s="94">
        <f>Seniori!AU12</f>
        <v>0</v>
      </c>
      <c r="AV11" s="94">
        <f>Seniori!AV12</f>
        <v>0</v>
      </c>
      <c r="AW11" s="94">
        <f>Seniori!AW12</f>
        <v>0</v>
      </c>
      <c r="AX11" s="94">
        <f>Seniori!AX12</f>
        <v>0</v>
      </c>
      <c r="AY11" s="94">
        <f>Seniori!AY12</f>
        <v>0</v>
      </c>
      <c r="AZ11" s="94">
        <f>Seniori!AZ12</f>
        <v>0</v>
      </c>
      <c r="BA11" s="94">
        <f>Seniori!BA12</f>
        <v>0</v>
      </c>
      <c r="BB11" s="94">
        <f>Seniori!BB12</f>
        <v>0</v>
      </c>
      <c r="BC11" s="94">
        <f>Seniori!BC12</f>
        <v>0</v>
      </c>
      <c r="BD11" s="94">
        <f>Seniori!BD12</f>
        <v>0</v>
      </c>
      <c r="BE11" s="94">
        <f>Seniori!BE12</f>
        <v>0</v>
      </c>
      <c r="BF11" s="94">
        <f>Seniori!BF12</f>
        <v>0</v>
      </c>
      <c r="BG11" s="94">
        <f>Seniori!BG12</f>
        <v>0</v>
      </c>
      <c r="BH11" s="94">
        <f>Seniori!BH12</f>
        <v>0</v>
      </c>
      <c r="BI11" s="94">
        <f>Seniori!BI12</f>
        <v>0</v>
      </c>
      <c r="BJ11" s="94">
        <f>Seniori!BJ12</f>
        <v>0</v>
      </c>
      <c r="BK11" s="94">
        <f>Seniori!BK12</f>
        <v>0</v>
      </c>
      <c r="BL11" s="94">
        <f>Seniori!BL12</f>
        <v>0</v>
      </c>
      <c r="BM11" s="94">
        <f>Seniori!BM12</f>
        <v>0</v>
      </c>
      <c r="BN11" s="94">
        <f>Seniori!BN12</f>
        <v>0</v>
      </c>
      <c r="BO11" s="94">
        <f>Seniori!BO12</f>
        <v>0</v>
      </c>
      <c r="BP11" s="94">
        <f>Seniori!BP12</f>
        <v>0</v>
      </c>
      <c r="BQ11" s="94">
        <f>Seniori!BQ12</f>
        <v>0</v>
      </c>
      <c r="BR11" s="94">
        <f>Seniori!BR12</f>
        <v>0</v>
      </c>
      <c r="BS11" s="94">
        <f>Seniori!BS12</f>
        <v>0</v>
      </c>
      <c r="BT11" s="94">
        <f>Seniori!BT12</f>
        <v>0</v>
      </c>
      <c r="BU11" s="94">
        <f>Seniori!BU12</f>
        <v>0</v>
      </c>
      <c r="BV11" s="94">
        <f>Seniori!BV12</f>
        <v>0</v>
      </c>
      <c r="BW11" s="94">
        <f>Seniori!BW12</f>
        <v>0</v>
      </c>
      <c r="BX11" s="94">
        <f>Seniori!BX12</f>
        <v>0</v>
      </c>
      <c r="BY11" s="94">
        <f>Seniori!BY12</f>
        <v>0</v>
      </c>
      <c r="BZ11" s="94">
        <f>Seniori!BZ12</f>
        <v>0</v>
      </c>
      <c r="CA11" s="94">
        <f>Seniori!CA12</f>
        <v>0</v>
      </c>
      <c r="CB11" s="94">
        <f>Seniori!CB12</f>
        <v>0</v>
      </c>
      <c r="CC11" s="94">
        <f>Seniori!CC12</f>
        <v>0</v>
      </c>
      <c r="CD11" s="94">
        <f>Seniori!CD12</f>
        <v>10</v>
      </c>
      <c r="CE11" s="94">
        <f>Seniori!CE12</f>
        <v>0</v>
      </c>
      <c r="CF11" s="94">
        <f>Seniori!CF12</f>
        <v>0</v>
      </c>
      <c r="CG11" s="94">
        <f>Seniori!CG12</f>
        <v>0</v>
      </c>
      <c r="CH11" s="94">
        <f>Seniori!CH12</f>
        <v>0</v>
      </c>
      <c r="CI11" s="94">
        <f>Seniori!CI12</f>
        <v>0</v>
      </c>
      <c r="CJ11" s="94">
        <f>Seniori!CJ12</f>
        <v>0</v>
      </c>
      <c r="CK11" s="94">
        <f>Seniori!CK12</f>
        <v>0</v>
      </c>
      <c r="CL11" s="94">
        <f>Seniori!CL12</f>
        <v>0</v>
      </c>
      <c r="CM11" s="94">
        <f>Seniori!CM12</f>
        <v>0</v>
      </c>
      <c r="CN11" s="94">
        <f>Seniori!CN12</f>
        <v>13</v>
      </c>
      <c r="CO11" s="94">
        <f>Seniori!CO12</f>
        <v>0</v>
      </c>
      <c r="CP11" s="94">
        <f>Seniori!CP12</f>
        <v>0</v>
      </c>
      <c r="CQ11" s="94">
        <f>Seniori!CQ12</f>
        <v>0</v>
      </c>
      <c r="CR11" s="94">
        <f>Seniori!CR12</f>
        <v>0</v>
      </c>
      <c r="CS11" s="94">
        <f>Seniori!CS12</f>
        <v>0</v>
      </c>
      <c r="CT11" s="94">
        <f>Seniori!CT12</f>
        <v>0</v>
      </c>
      <c r="CU11" s="94">
        <f>Seniori!CU12</f>
        <v>0</v>
      </c>
      <c r="CV11" s="94">
        <f>Seniori!CV12</f>
        <v>0</v>
      </c>
      <c r="CW11" s="94">
        <f>Seniori!CW12</f>
        <v>0</v>
      </c>
      <c r="CX11" s="94">
        <f>Seniori!CX12</f>
        <v>0</v>
      </c>
      <c r="CY11" s="94">
        <f>Seniori!CY12</f>
        <v>0</v>
      </c>
      <c r="CZ11" s="94">
        <f>Seniori!CZ12</f>
        <v>0</v>
      </c>
      <c r="DA11" s="94">
        <f>Seniori!DA12</f>
        <v>0</v>
      </c>
      <c r="DB11" s="94">
        <f>Seniori!DB12</f>
        <v>0</v>
      </c>
      <c r="DC11" s="94">
        <f>Seniori!DC12</f>
        <v>0</v>
      </c>
      <c r="DD11" s="94">
        <f>Seniori!DD12</f>
        <v>0</v>
      </c>
      <c r="DE11" s="94">
        <f>Seniori!DE12</f>
        <v>0</v>
      </c>
      <c r="DF11" s="94">
        <f>Seniori!DF12</f>
        <v>0</v>
      </c>
      <c r="DG11" s="94">
        <f>Seniori!DG12</f>
        <v>0</v>
      </c>
      <c r="DH11" s="94">
        <f>Seniori!DH12</f>
        <v>0</v>
      </c>
      <c r="DI11" s="94">
        <f>Seniori!DI12</f>
        <v>0</v>
      </c>
      <c r="DJ11" s="94">
        <f>Seniori!DJ12</f>
        <v>0</v>
      </c>
      <c r="DK11" s="94">
        <f>Seniori!DK12</f>
        <v>0</v>
      </c>
      <c r="DL11" s="94">
        <f>Seniori!DL12</f>
        <v>0</v>
      </c>
      <c r="DM11" s="94">
        <f>Seniori!DM12</f>
        <v>0</v>
      </c>
      <c r="DN11" s="94">
        <f>Seniori!DN12</f>
        <v>0</v>
      </c>
      <c r="DO11" s="94">
        <f>Seniori!DO12</f>
        <v>0</v>
      </c>
      <c r="DP11" s="94">
        <f>Seniori!DP12</f>
        <v>0</v>
      </c>
      <c r="DQ11" s="94">
        <f>Seniori!DQ12</f>
        <v>0</v>
      </c>
      <c r="DR11" s="94">
        <f>Seniori!DR12</f>
        <v>0</v>
      </c>
      <c r="DS11" s="94">
        <f>Seniori!DS12</f>
        <v>0</v>
      </c>
      <c r="DT11" s="94">
        <f>Seniori!DT12</f>
        <v>0</v>
      </c>
      <c r="DU11" s="94">
        <f>Seniori!DU12</f>
        <v>0</v>
      </c>
      <c r="DV11" s="94">
        <f>Seniori!DV12</f>
        <v>0</v>
      </c>
      <c r="DW11" s="94">
        <f>Seniori!DW12</f>
        <v>0</v>
      </c>
      <c r="DX11" s="94">
        <f>Seniori!DX12</f>
        <v>0</v>
      </c>
      <c r="DY11" s="94">
        <f>Seniori!DY12</f>
        <v>0</v>
      </c>
      <c r="DZ11" s="94">
        <f>Seniori!DZ12</f>
        <v>0</v>
      </c>
      <c r="EA11" s="94">
        <f>Seniori!EA12</f>
        <v>0</v>
      </c>
      <c r="EB11" s="94">
        <f>Seniori!EB12</f>
        <v>0</v>
      </c>
      <c r="EC11" s="94">
        <f>Seniori!EC12</f>
        <v>0</v>
      </c>
      <c r="ED11" s="94">
        <f>Seniori!ED12</f>
        <v>0</v>
      </c>
      <c r="EE11" s="94">
        <f>Seniori!EE12</f>
        <v>0</v>
      </c>
      <c r="EF11" s="94">
        <f>Seniori!EF12</f>
        <v>0</v>
      </c>
      <c r="EG11" s="94">
        <f>Seniori!EG12</f>
        <v>0</v>
      </c>
      <c r="EH11" s="94">
        <f>Seniori!EH12</f>
        <v>0</v>
      </c>
      <c r="EI11" s="94">
        <f>Seniori!EI12</f>
        <v>0</v>
      </c>
      <c r="EJ11" s="94">
        <f>Seniori!EJ12</f>
        <v>0</v>
      </c>
      <c r="EK11" s="94">
        <f>Seniori!EK12</f>
        <v>0</v>
      </c>
      <c r="EL11" s="94">
        <f>Seniori!EL12</f>
        <v>0</v>
      </c>
      <c r="EM11" s="94">
        <f>Seniori!EM12</f>
        <v>0</v>
      </c>
      <c r="EN11" s="94">
        <f>Seniori!EN12</f>
        <v>0</v>
      </c>
      <c r="EO11" s="94">
        <f>Seniori!EO12</f>
        <v>0</v>
      </c>
      <c r="EP11" s="94">
        <f>Seniori!EP12</f>
        <v>0</v>
      </c>
      <c r="EQ11" s="94">
        <f>Seniori!EQ12</f>
        <v>0</v>
      </c>
      <c r="ER11" s="94">
        <f>Seniori!ER12</f>
        <v>0</v>
      </c>
      <c r="ES11" s="94">
        <f>Seniori!ES12</f>
        <v>0</v>
      </c>
      <c r="ET11" s="94">
        <f>Seniori!ET12</f>
        <v>0</v>
      </c>
      <c r="EU11" s="94">
        <f>Seniori!EU12</f>
        <v>0</v>
      </c>
      <c r="EV11" s="94">
        <f>Seniori!EV12</f>
        <v>0</v>
      </c>
      <c r="EW11" s="94">
        <f>Seniori!EW12</f>
        <v>0</v>
      </c>
      <c r="EX11" s="94">
        <f>Seniori!EX12</f>
        <v>0</v>
      </c>
      <c r="EY11" s="94">
        <f>Seniori!EY12</f>
        <v>0</v>
      </c>
      <c r="EZ11" s="94">
        <f>Seniori!EZ12</f>
        <v>0</v>
      </c>
      <c r="FA11" s="94">
        <f>Seniori!FA12</f>
        <v>0</v>
      </c>
      <c r="FB11" s="94">
        <f>Seniori!FB12</f>
        <v>0</v>
      </c>
      <c r="FC11" s="94">
        <f>Seniori!FC12</f>
        <v>0</v>
      </c>
      <c r="FD11" s="94">
        <f>Seniori!FD12</f>
        <v>0</v>
      </c>
      <c r="FE11" s="94">
        <f>Seniori!FE12</f>
        <v>0</v>
      </c>
      <c r="FF11" s="94">
        <f>Seniori!FF12</f>
        <v>0</v>
      </c>
      <c r="FG11" s="94">
        <f>Seniori!FG12</f>
        <v>0</v>
      </c>
      <c r="FH11" s="94">
        <f>Seniori!FH12</f>
        <v>0</v>
      </c>
      <c r="FI11" s="94">
        <f>Seniori!FI12</f>
        <v>0</v>
      </c>
      <c r="FJ11" s="94">
        <f>Seniori!FJ12</f>
        <v>0</v>
      </c>
      <c r="FK11" s="94">
        <f>Seniori!FK12</f>
        <v>0</v>
      </c>
      <c r="FL11" s="94">
        <f>Seniori!FL12</f>
        <v>0</v>
      </c>
      <c r="FM11" s="94">
        <f>Seniori!FM12</f>
        <v>0</v>
      </c>
      <c r="FN11" s="94">
        <f>Seniori!FN12</f>
        <v>0</v>
      </c>
      <c r="FO11" s="94">
        <f>Seniori!FO12</f>
        <v>0</v>
      </c>
      <c r="FP11" s="94">
        <f>Seniori!FP12</f>
        <v>0</v>
      </c>
      <c r="FQ11" s="94">
        <f>Seniori!FQ12</f>
        <v>0</v>
      </c>
      <c r="FR11" s="94">
        <f>Seniori!FR12</f>
        <v>0</v>
      </c>
      <c r="FS11" s="94">
        <f>Seniori!FS12</f>
        <v>0</v>
      </c>
      <c r="FT11" s="94">
        <f>Seniori!FT12</f>
        <v>0</v>
      </c>
      <c r="FU11" s="94">
        <f>Seniori!FU12</f>
        <v>0</v>
      </c>
      <c r="FV11" s="94">
        <f>Seniori!FV12</f>
        <v>0</v>
      </c>
      <c r="FW11" s="94">
        <f>Seniori!FW12</f>
        <v>0</v>
      </c>
      <c r="FX11" s="94">
        <f>Seniori!FX12</f>
        <v>0</v>
      </c>
      <c r="FY11" s="94">
        <f>Seniori!FY12</f>
        <v>0</v>
      </c>
      <c r="FZ11" s="94">
        <f>Seniori!FZ12</f>
        <v>0</v>
      </c>
      <c r="GA11" s="94">
        <f>Seniori!GA12</f>
        <v>0</v>
      </c>
      <c r="GB11" s="94">
        <f>Seniori!GB12</f>
        <v>0</v>
      </c>
      <c r="GC11" s="94">
        <f>Seniori!GC12</f>
        <v>0</v>
      </c>
      <c r="GD11" s="94">
        <f>Seniori!GD12</f>
        <v>0</v>
      </c>
      <c r="GE11" s="94">
        <f>Seniori!GE12</f>
        <v>0</v>
      </c>
      <c r="GF11" s="94">
        <f>Seniori!GF12</f>
        <v>0</v>
      </c>
      <c r="GG11" s="94">
        <f>Seniori!GG12</f>
        <v>0</v>
      </c>
      <c r="GH11" s="94">
        <f>Seniori!GH12</f>
        <v>0</v>
      </c>
      <c r="GI11" s="94">
        <f>Seniori!GI12</f>
        <v>0</v>
      </c>
      <c r="GJ11" s="94">
        <f>Seniori!GJ12</f>
        <v>0</v>
      </c>
      <c r="GK11" s="94">
        <f>Seniori!GK12</f>
        <v>0</v>
      </c>
      <c r="GL11" s="94">
        <f>Seniori!GL12</f>
        <v>0</v>
      </c>
      <c r="GM11" s="94">
        <f>Seniori!GM12</f>
        <v>0</v>
      </c>
      <c r="GN11" s="94">
        <f>Seniori!GN12</f>
        <v>0</v>
      </c>
      <c r="GO11" s="94">
        <f>Seniori!GO12</f>
        <v>0</v>
      </c>
      <c r="GP11" s="94">
        <f>Seniori!GP12</f>
        <v>0</v>
      </c>
      <c r="GQ11" s="94">
        <f>Seniori!GQ12</f>
        <v>0</v>
      </c>
      <c r="GR11" s="94">
        <f>Seniori!GR12</f>
        <v>0</v>
      </c>
      <c r="GS11" s="94">
        <f>Seniori!GS12</f>
        <v>0</v>
      </c>
      <c r="GT11" s="94">
        <f>Seniori!GT12</f>
        <v>0</v>
      </c>
      <c r="GU11" s="94">
        <f>Seniori!GU12</f>
        <v>0</v>
      </c>
      <c r="GV11" s="94">
        <f>Seniori!GV12</f>
        <v>0</v>
      </c>
      <c r="GW11" s="94">
        <f>Seniori!GW12</f>
        <v>0</v>
      </c>
      <c r="GX11" s="94">
        <f>Seniori!GX12</f>
        <v>0</v>
      </c>
      <c r="GY11" s="94">
        <f>Seniori!GY12</f>
        <v>0</v>
      </c>
      <c r="GZ11" s="94">
        <f>Seniori!GZ12</f>
        <v>0</v>
      </c>
      <c r="HA11" s="94">
        <f>Seniori!HA12</f>
        <v>0</v>
      </c>
      <c r="HB11" s="94">
        <f>Seniori!HB12</f>
        <v>0</v>
      </c>
      <c r="HC11" s="94">
        <f>Seniori!HC12</f>
        <v>0</v>
      </c>
      <c r="HD11" s="94">
        <f>Seniori!HD12</f>
        <v>0</v>
      </c>
      <c r="HE11" s="94">
        <f>Seniori!HE12</f>
        <v>0</v>
      </c>
      <c r="HF11" s="94">
        <f>Seniori!HF12</f>
        <v>0</v>
      </c>
      <c r="HG11" s="94">
        <f>Seniori!HG12</f>
        <v>0</v>
      </c>
      <c r="HH11" s="94">
        <f>Seniori!HH12</f>
        <v>0</v>
      </c>
      <c r="HI11" s="94">
        <f>Seniori!HI12</f>
        <v>0</v>
      </c>
      <c r="HJ11" s="94">
        <f>Seniori!HJ12</f>
        <v>0</v>
      </c>
      <c r="HK11" s="94">
        <f>Seniori!HK12</f>
        <v>0</v>
      </c>
      <c r="HL11" s="94">
        <f>Seniori!HL12</f>
        <v>13</v>
      </c>
      <c r="HM11" s="94">
        <f>Seniori!HM12</f>
        <v>0</v>
      </c>
      <c r="HN11" s="94">
        <f>Seniori!HN12</f>
        <v>0</v>
      </c>
      <c r="HO11" s="94">
        <f>Seniori!HO12</f>
        <v>0</v>
      </c>
      <c r="HP11" s="94">
        <f>Seniori!HP12</f>
        <v>0</v>
      </c>
      <c r="HQ11" s="94">
        <f>Seniori!HQ12</f>
        <v>0</v>
      </c>
      <c r="HR11" s="94">
        <f>Seniori!HR12</f>
        <v>0</v>
      </c>
      <c r="HS11" s="94">
        <f>Seniori!HS12</f>
        <v>0</v>
      </c>
      <c r="HT11" s="94">
        <f>Seniori!HT12</f>
        <v>0</v>
      </c>
      <c r="HU11" s="94">
        <f>Seniori!HU12</f>
        <v>9</v>
      </c>
      <c r="HV11" s="94">
        <f>Seniori!HV12</f>
        <v>0</v>
      </c>
      <c r="HW11" s="94">
        <f>Seniori!HW12</f>
        <v>0</v>
      </c>
      <c r="HX11" s="94">
        <f>Seniori!HX12</f>
        <v>0</v>
      </c>
      <c r="HY11" s="94">
        <f>Seniori!HY12</f>
        <v>0</v>
      </c>
      <c r="HZ11" s="94">
        <f>Seniori!HZ12</f>
        <v>0</v>
      </c>
      <c r="IA11" s="94">
        <f>Seniori!IA12</f>
        <v>0</v>
      </c>
      <c r="IB11" s="94">
        <f>Seniori!IB12</f>
        <v>0</v>
      </c>
      <c r="IC11" s="94">
        <f>Seniori!IC12</f>
        <v>0</v>
      </c>
      <c r="ID11" s="94">
        <f>Seniori!ID12</f>
        <v>0</v>
      </c>
      <c r="IE11" s="94">
        <f>Seniori!IE12</f>
        <v>0</v>
      </c>
      <c r="IF11" s="94">
        <f>Seniori!IF12</f>
        <v>0</v>
      </c>
      <c r="IG11" s="94">
        <f>Seniori!IG12</f>
        <v>0</v>
      </c>
      <c r="IH11" s="94">
        <f>Seniori!IH12</f>
        <v>0</v>
      </c>
      <c r="II11" s="94">
        <f>Seniori!II12</f>
        <v>0</v>
      </c>
      <c r="IJ11" s="94">
        <f>Seniori!IJ12</f>
        <v>0</v>
      </c>
      <c r="IK11" s="94">
        <f>Seniori!IK12</f>
        <v>0</v>
      </c>
      <c r="IL11" s="94">
        <f>Seniori!IL12</f>
        <v>0</v>
      </c>
      <c r="IM11" s="94">
        <f>Seniori!IM12</f>
        <v>0</v>
      </c>
      <c r="IN11" s="94">
        <f>Seniori!IN12</f>
        <v>0</v>
      </c>
      <c r="IO11" s="94">
        <f>Seniori!IO12</f>
        <v>0</v>
      </c>
      <c r="IP11" s="94">
        <f>Seniori!IP12</f>
        <v>0</v>
      </c>
      <c r="IQ11" s="94">
        <f>Seniori!IQ12</f>
        <v>0</v>
      </c>
      <c r="IR11" s="94">
        <f>Seniori!IR12</f>
        <v>0</v>
      </c>
      <c r="IS11" s="94">
        <f>Seniori!IS12</f>
        <v>0</v>
      </c>
      <c r="IT11" s="94">
        <f>Seniori!IT12</f>
        <v>0</v>
      </c>
      <c r="IU11" s="94">
        <f>Seniori!IU12</f>
        <v>0</v>
      </c>
      <c r="IV11" s="94">
        <f>Seniori!IV12</f>
        <v>0</v>
      </c>
      <c r="IW11" s="94">
        <f>Seniori!IW12</f>
        <v>0</v>
      </c>
      <c r="IX11" s="94">
        <f>Seniori!IX12</f>
        <v>0</v>
      </c>
      <c r="IY11" s="94">
        <f>Seniori!IY12</f>
        <v>0</v>
      </c>
      <c r="IZ11" s="94">
        <f>Seniori!IZ12</f>
        <v>0</v>
      </c>
      <c r="JA11" s="94">
        <f>Seniori!JA12</f>
        <v>0</v>
      </c>
      <c r="JB11" s="94">
        <f>Seniori!JB12</f>
        <v>0</v>
      </c>
      <c r="JC11" s="94">
        <f>Seniori!JC12</f>
        <v>0</v>
      </c>
      <c r="JD11" s="94">
        <f>Seniori!JD12</f>
        <v>0</v>
      </c>
      <c r="JE11" s="94">
        <f>Seniori!JE12</f>
        <v>0</v>
      </c>
      <c r="JF11" s="94">
        <f>Seniori!JF12</f>
        <v>0</v>
      </c>
      <c r="JG11" s="94">
        <f>Seniori!JG12</f>
        <v>0</v>
      </c>
      <c r="JH11" s="94">
        <f>Seniori!JH12</f>
        <v>0</v>
      </c>
      <c r="JI11" s="94">
        <f>Seniori!JI12</f>
        <v>0</v>
      </c>
      <c r="JJ11" s="94">
        <f>Seniori!JJ12</f>
        <v>0</v>
      </c>
      <c r="JK11" s="94">
        <f>Seniori!JK12</f>
        <v>0</v>
      </c>
      <c r="JL11" s="94">
        <f>Seniori!JL12</f>
        <v>0</v>
      </c>
      <c r="JM11" s="94">
        <f>Seniori!JM12</f>
        <v>0</v>
      </c>
      <c r="JN11" s="94">
        <f>Seniori!JN12</f>
        <v>0</v>
      </c>
      <c r="JO11" s="94">
        <f>Seniori!JO12</f>
        <v>0</v>
      </c>
      <c r="JP11" s="94">
        <f>Seniori!JP12</f>
        <v>0</v>
      </c>
      <c r="JQ11" s="94">
        <f>Seniori!JQ12</f>
        <v>0</v>
      </c>
      <c r="JR11" s="94">
        <f>Seniori!JR12</f>
        <v>0</v>
      </c>
      <c r="JS11" s="94">
        <f>Seniori!JS12</f>
        <v>0</v>
      </c>
      <c r="JT11" s="94">
        <f>Seniori!JT12</f>
        <v>0</v>
      </c>
      <c r="JU11" s="94">
        <f>Seniori!JU12</f>
        <v>0</v>
      </c>
      <c r="JV11" s="94">
        <f>Seniori!JV12</f>
        <v>0</v>
      </c>
      <c r="JW11" s="94">
        <f>Seniori!JW12</f>
        <v>0</v>
      </c>
      <c r="JX11" s="94">
        <f>Seniori!JX12</f>
        <v>0</v>
      </c>
      <c r="JY11" s="94">
        <f>Seniori!JY12</f>
        <v>0</v>
      </c>
      <c r="JZ11" s="94">
        <f>Seniori!JZ12</f>
        <v>0</v>
      </c>
      <c r="KA11" s="94">
        <f>Seniori!KA12</f>
        <v>0</v>
      </c>
      <c r="KB11" s="94">
        <f>Seniori!KB12</f>
        <v>0</v>
      </c>
      <c r="KC11" s="94">
        <f>Seniori!KC12</f>
        <v>0</v>
      </c>
      <c r="KD11" s="94">
        <f>Seniori!KD12</f>
        <v>0</v>
      </c>
      <c r="KE11" s="94">
        <f>Seniori!KE12</f>
        <v>0</v>
      </c>
      <c r="KF11" s="94">
        <f>Seniori!KF12</f>
        <v>0</v>
      </c>
      <c r="KG11" s="94">
        <f>Seniori!KG12</f>
        <v>0</v>
      </c>
      <c r="KH11" s="94">
        <f>Seniori!KH12</f>
        <v>0</v>
      </c>
      <c r="KI11" s="94">
        <f>Seniori!KI12</f>
        <v>0</v>
      </c>
      <c r="KJ11" s="94">
        <f>Seniori!KJ12</f>
        <v>0</v>
      </c>
      <c r="KK11" s="94">
        <f>Seniori!KK12</f>
        <v>0</v>
      </c>
      <c r="KL11" s="94">
        <f>Seniori!KL12</f>
        <v>0</v>
      </c>
      <c r="KM11" s="94">
        <f>Seniori!KM12</f>
        <v>0</v>
      </c>
      <c r="KN11" s="94">
        <f>Seniori!KN12</f>
        <v>0</v>
      </c>
      <c r="KO11" s="94">
        <f>Seniori!KO12</f>
        <v>0</v>
      </c>
      <c r="KP11" s="94">
        <f>Seniori!KP12</f>
        <v>0</v>
      </c>
      <c r="KQ11" s="94">
        <f>Seniori!KQ12</f>
        <v>0</v>
      </c>
      <c r="KR11" s="94">
        <f>Seniori!KR12</f>
        <v>0</v>
      </c>
      <c r="KS11" s="94">
        <f>Seniori!KS12</f>
        <v>0</v>
      </c>
      <c r="KT11" s="94">
        <f>Seniori!KT12</f>
        <v>0</v>
      </c>
      <c r="KU11" s="94">
        <f>Seniori!KU12</f>
        <v>0</v>
      </c>
      <c r="KV11" s="94">
        <f>Seniori!KV12</f>
        <v>0</v>
      </c>
      <c r="KW11" s="94">
        <f>Seniori!KW12</f>
        <v>0</v>
      </c>
      <c r="KX11" s="94">
        <f>Seniori!KX12</f>
        <v>0</v>
      </c>
      <c r="KY11" s="94">
        <f>Seniori!KY12</f>
        <v>0</v>
      </c>
      <c r="KZ11" s="94">
        <f>Seniori!KZ12</f>
        <v>0</v>
      </c>
      <c r="LA11" s="94">
        <f>Seniori!LA12</f>
        <v>0</v>
      </c>
      <c r="LB11" s="94">
        <f>Seniori!LB12</f>
        <v>0</v>
      </c>
      <c r="LC11" s="94">
        <f>Seniori!LC12</f>
        <v>0</v>
      </c>
      <c r="LD11" s="94">
        <f>Seniori!LD12</f>
        <v>0</v>
      </c>
      <c r="LE11" s="94">
        <f>Seniori!LE12</f>
        <v>0</v>
      </c>
      <c r="LF11" s="94">
        <f>Seniori!LF12</f>
        <v>0</v>
      </c>
      <c r="LG11" s="94">
        <f>Seniori!LG12</f>
        <v>0</v>
      </c>
      <c r="LH11" s="94">
        <f>Seniori!LH12</f>
        <v>0</v>
      </c>
      <c r="LI11" s="94">
        <f>Seniori!LI12</f>
        <v>0</v>
      </c>
      <c r="LJ11" s="94">
        <f>Seniori!LJ12</f>
        <v>13.5</v>
      </c>
      <c r="LK11" s="94">
        <f>Seniori!LK12</f>
        <v>0</v>
      </c>
      <c r="LL11" s="94">
        <f>Seniori!LL12</f>
        <v>0</v>
      </c>
      <c r="LM11" s="94">
        <f>Seniori!LM12</f>
        <v>0</v>
      </c>
      <c r="LN11" s="94">
        <f>Seniori!LN12</f>
        <v>0</v>
      </c>
      <c r="LO11" s="94">
        <f>Seniori!LO12</f>
        <v>0</v>
      </c>
      <c r="LP11" s="94">
        <f>Seniori!LP12</f>
        <v>0</v>
      </c>
      <c r="LQ11" s="94">
        <f>Seniori!LQ12</f>
        <v>0</v>
      </c>
      <c r="LR11" s="94">
        <f>Seniori!LR12</f>
        <v>12</v>
      </c>
      <c r="LS11" s="94">
        <f>Seniori!LS12</f>
        <v>0</v>
      </c>
      <c r="LT11" s="94">
        <f>Seniori!LT12</f>
        <v>0</v>
      </c>
      <c r="LU11" s="94">
        <f>Seniori!LU12</f>
        <v>0</v>
      </c>
      <c r="LV11" s="94">
        <f>Seniori!LV12</f>
        <v>0</v>
      </c>
      <c r="LW11" s="94">
        <f>Seniori!LW12</f>
        <v>0</v>
      </c>
      <c r="LX11" s="94">
        <f>Seniori!LX12</f>
        <v>0</v>
      </c>
      <c r="LY11" s="94">
        <f>Seniori!LY12</f>
        <v>0</v>
      </c>
      <c r="LZ11" s="94">
        <f>Seniori!LZ12</f>
        <v>0</v>
      </c>
      <c r="MA11" s="94">
        <f>Seniori!MA12</f>
        <v>0</v>
      </c>
      <c r="MB11" s="94">
        <f>Seniori!MB12</f>
        <v>0</v>
      </c>
      <c r="MC11" s="94">
        <f>Seniori!MC12</f>
        <v>0</v>
      </c>
      <c r="MD11" s="94">
        <f>Seniori!MD12</f>
        <v>0</v>
      </c>
      <c r="ME11" s="94">
        <f>Seniori!ME12</f>
        <v>0</v>
      </c>
      <c r="MF11" s="94">
        <f>Seniori!MF12</f>
        <v>0</v>
      </c>
      <c r="MG11" s="94">
        <f>Seniori!MG12</f>
        <v>0</v>
      </c>
      <c r="MH11" s="94">
        <f>Seniori!MH12</f>
        <v>0</v>
      </c>
      <c r="MI11" s="94">
        <f>Seniori!MI12</f>
        <v>0</v>
      </c>
      <c r="MJ11" s="94">
        <f>Seniori!MJ12</f>
        <v>0</v>
      </c>
      <c r="MK11" s="94">
        <f>Seniori!MK12</f>
        <v>0</v>
      </c>
      <c r="ML11" s="94">
        <f>Seniori!ML12</f>
        <v>0</v>
      </c>
      <c r="MM11" s="94">
        <f>Seniori!MM12</f>
        <v>0</v>
      </c>
      <c r="MN11" s="94">
        <f>Seniori!MN12</f>
        <v>0</v>
      </c>
      <c r="MO11" s="94">
        <f>Seniori!MO12</f>
        <v>0</v>
      </c>
      <c r="MP11" s="94">
        <f>Seniori!MP12</f>
        <v>0</v>
      </c>
      <c r="MQ11" s="94">
        <f>Seniori!MQ12</f>
        <v>0</v>
      </c>
      <c r="MR11" s="94">
        <f>Seniori!MR12</f>
        <v>0</v>
      </c>
      <c r="MS11" s="94">
        <f>Seniori!MS12</f>
        <v>0</v>
      </c>
      <c r="MT11" s="94">
        <f>Seniori!MT12</f>
        <v>0</v>
      </c>
      <c r="MU11" s="94">
        <f>Seniori!MU12</f>
        <v>0</v>
      </c>
      <c r="MV11" s="94">
        <f>Seniori!MV12</f>
        <v>0</v>
      </c>
      <c r="MW11" s="94">
        <f>Seniori!MW12</f>
        <v>0</v>
      </c>
      <c r="MX11" s="94">
        <f>Seniori!MX12</f>
        <v>0</v>
      </c>
      <c r="MY11" s="94">
        <f>Seniori!MY12</f>
        <v>0</v>
      </c>
      <c r="MZ11" s="94">
        <f>Seniori!MZ12</f>
        <v>0</v>
      </c>
      <c r="NA11" s="94">
        <f>Seniori!NA12</f>
        <v>0</v>
      </c>
      <c r="NB11" s="94">
        <f>Seniori!NB12</f>
        <v>0</v>
      </c>
      <c r="NC11" s="94">
        <f>Seniori!NC12</f>
        <v>0</v>
      </c>
      <c r="ND11" s="94">
        <f>Seniori!ND12</f>
        <v>0</v>
      </c>
      <c r="NE11" s="94">
        <f>Seniori!NE12</f>
        <v>0</v>
      </c>
      <c r="NF11" s="94">
        <f>Seniori!NF12</f>
        <v>0</v>
      </c>
      <c r="NG11" s="94">
        <f>Seniori!NG12</f>
        <v>0</v>
      </c>
      <c r="NH11" s="94">
        <f>Seniori!NH12</f>
        <v>0</v>
      </c>
      <c r="NI11" s="94">
        <f>Seniori!NI12</f>
        <v>0</v>
      </c>
      <c r="NJ11" s="94">
        <f>Seniori!NJ12</f>
        <v>0</v>
      </c>
      <c r="NK11" s="94">
        <f>Seniori!NK12</f>
        <v>0</v>
      </c>
      <c r="NL11" s="94">
        <f>Seniori!NL12</f>
        <v>0</v>
      </c>
      <c r="NM11" s="94">
        <f>Seniori!NM12</f>
        <v>0</v>
      </c>
      <c r="NN11" s="94">
        <f>Seniori!NN12</f>
        <v>0</v>
      </c>
      <c r="NO11" s="94">
        <f>Seniori!NO12</f>
        <v>0</v>
      </c>
      <c r="NP11" s="94">
        <f>Seniori!NP12</f>
        <v>0</v>
      </c>
      <c r="NQ11" s="94">
        <f>Seniori!NQ12</f>
        <v>7</v>
      </c>
      <c r="NR11" s="94">
        <f>Seniori!NR12</f>
        <v>9</v>
      </c>
      <c r="NS11" s="94">
        <f>Seniori!NS12</f>
        <v>0</v>
      </c>
      <c r="NT11" s="94">
        <f>Seniori!NT12</f>
        <v>0</v>
      </c>
      <c r="NU11" s="94">
        <f>Seniori!NU12</f>
        <v>0</v>
      </c>
      <c r="NV11" s="94">
        <f>Seniori!NV12</f>
        <v>0</v>
      </c>
      <c r="NW11" s="94">
        <f>Seniori!NW12</f>
        <v>0</v>
      </c>
      <c r="NX11" s="94">
        <f>Seniori!NX12</f>
        <v>0</v>
      </c>
      <c r="NY11" s="94">
        <f>Seniori!NY12</f>
        <v>0</v>
      </c>
      <c r="NZ11" s="94">
        <f>Seniori!NZ12</f>
        <v>8</v>
      </c>
      <c r="OA11" s="94">
        <f>Seniori!OA12</f>
        <v>8</v>
      </c>
      <c r="OB11" s="94">
        <f>Seniori!OB12</f>
        <v>0</v>
      </c>
      <c r="OC11" s="94">
        <f>Seniori!OC12</f>
        <v>0</v>
      </c>
      <c r="OD11" s="94">
        <f>Seniori!OD12</f>
        <v>0</v>
      </c>
      <c r="OE11" s="94">
        <f>Seniori!OE12</f>
        <v>0</v>
      </c>
      <c r="OF11" s="94">
        <f>Seniori!OF12</f>
        <v>0</v>
      </c>
      <c r="OG11" s="94">
        <f>Seniori!OG12</f>
        <v>0</v>
      </c>
      <c r="OH11" s="94">
        <f>Seniori!OH12</f>
        <v>0</v>
      </c>
      <c r="OI11" s="94">
        <f>Seniori!OI12</f>
        <v>0</v>
      </c>
      <c r="OJ11" s="94">
        <f>Seniori!OJ12</f>
        <v>0</v>
      </c>
      <c r="OK11" s="94">
        <f>Seniori!OK12</f>
        <v>0</v>
      </c>
      <c r="OL11" s="94">
        <f>Seniori!OL12</f>
        <v>0</v>
      </c>
      <c r="OM11" s="94">
        <f>Seniori!OM12</f>
        <v>0</v>
      </c>
      <c r="ON11" s="94">
        <f>Seniori!ON12</f>
        <v>0</v>
      </c>
      <c r="OO11" s="94">
        <f>Seniori!OO12</f>
        <v>0</v>
      </c>
      <c r="OP11" s="94">
        <f>Seniori!OP12</f>
        <v>0</v>
      </c>
      <c r="OQ11" s="94">
        <f>Seniori!OQ12</f>
        <v>0</v>
      </c>
      <c r="OR11" s="94">
        <f>Seniori!OR12</f>
        <v>0</v>
      </c>
      <c r="OS11" s="94">
        <f>Seniori!OS12</f>
        <v>0</v>
      </c>
      <c r="OT11" s="94">
        <f>Seniori!OT12</f>
        <v>0</v>
      </c>
      <c r="OU11" s="94">
        <f>Seniori!OU12</f>
        <v>0</v>
      </c>
      <c r="OV11" s="94">
        <f>Seniori!OV12</f>
        <v>0</v>
      </c>
      <c r="OW11" s="94">
        <f>Seniori!OW12</f>
        <v>0</v>
      </c>
      <c r="OX11" s="94">
        <f>Seniori!OX12</f>
        <v>0</v>
      </c>
      <c r="OY11" s="94">
        <f>Seniori!OY12</f>
        <v>0</v>
      </c>
      <c r="OZ11" s="94">
        <f>Seniori!OZ12</f>
        <v>0</v>
      </c>
      <c r="PA11" s="94">
        <f>Seniori!PA12</f>
        <v>0</v>
      </c>
      <c r="PB11" s="94">
        <f>Seniori!PB12</f>
        <v>0</v>
      </c>
      <c r="PC11" s="94">
        <f>Seniori!PC12</f>
        <v>0</v>
      </c>
      <c r="PD11" s="94">
        <f>Seniori!PD12</f>
        <v>0</v>
      </c>
      <c r="PE11" s="94">
        <f>Seniori!PE12</f>
        <v>0</v>
      </c>
      <c r="PF11" s="94">
        <f>Seniori!PF12</f>
        <v>0</v>
      </c>
      <c r="PG11" s="94">
        <f>Seniori!PG12</f>
        <v>0</v>
      </c>
      <c r="PH11" s="94">
        <f>Seniori!PH12</f>
        <v>0</v>
      </c>
      <c r="PI11" s="94">
        <f>Seniori!PI12</f>
        <v>0</v>
      </c>
      <c r="PJ11" s="94">
        <f>Seniori!PJ12</f>
        <v>0</v>
      </c>
      <c r="PK11" s="94">
        <f>Seniori!PK12</f>
        <v>0</v>
      </c>
      <c r="PL11" s="94">
        <f>Seniori!PL12</f>
        <v>0</v>
      </c>
      <c r="PM11" s="94">
        <f>Seniori!PM12</f>
        <v>0</v>
      </c>
      <c r="PN11" s="94">
        <f>Seniori!PN12</f>
        <v>0</v>
      </c>
      <c r="PO11" s="94">
        <f>Seniori!PO12</f>
        <v>0</v>
      </c>
      <c r="PP11" s="94">
        <f>Seniori!PP12</f>
        <v>0</v>
      </c>
      <c r="PQ11" s="94">
        <f>Seniori!PQ12</f>
        <v>0</v>
      </c>
      <c r="PR11" s="94">
        <f>Seniori!PR12</f>
        <v>0</v>
      </c>
      <c r="PS11" s="94">
        <f>Seniori!PS12</f>
        <v>0</v>
      </c>
      <c r="PT11" s="94">
        <f>Seniori!PT12</f>
        <v>0</v>
      </c>
      <c r="PU11" s="94">
        <f>Seniori!PU12</f>
        <v>0</v>
      </c>
      <c r="PV11" s="94">
        <f>Seniori!PV12</f>
        <v>0</v>
      </c>
      <c r="PW11" s="94">
        <f>Seniori!PW12</f>
        <v>0</v>
      </c>
      <c r="PX11" s="94">
        <f>Seniori!PX12</f>
        <v>0</v>
      </c>
      <c r="PY11" s="94">
        <f>Seniori!PY12</f>
        <v>0</v>
      </c>
      <c r="PZ11" s="94">
        <f>Seniori!PZ12</f>
        <v>0</v>
      </c>
      <c r="QA11" s="94">
        <f>Seniori!QA12</f>
        <v>0</v>
      </c>
      <c r="QB11" s="94">
        <f>Seniori!QB12</f>
        <v>0</v>
      </c>
      <c r="QC11" s="94">
        <f>Seniori!QC12</f>
        <v>0</v>
      </c>
      <c r="QD11" s="94">
        <f>Seniori!QD12</f>
        <v>0</v>
      </c>
      <c r="QE11" s="94">
        <f>Seniori!QE12</f>
        <v>0</v>
      </c>
      <c r="QF11" s="94">
        <f>Seniori!QF12</f>
        <v>0</v>
      </c>
      <c r="QG11" s="94">
        <f>Seniori!QG12</f>
        <v>0</v>
      </c>
      <c r="QH11" s="94">
        <f>Seniori!QH12</f>
        <v>0</v>
      </c>
      <c r="QI11" s="94">
        <f>Seniori!QI12</f>
        <v>0</v>
      </c>
      <c r="QJ11" s="94">
        <f>Seniori!QJ12</f>
        <v>0</v>
      </c>
      <c r="QK11" s="94">
        <f>Seniori!QK12</f>
        <v>0</v>
      </c>
      <c r="QL11" s="94">
        <f>Seniori!QL12</f>
        <v>0</v>
      </c>
      <c r="QM11" s="94">
        <f>Seniori!QM12</f>
        <v>0</v>
      </c>
      <c r="QN11" s="94">
        <f>Seniori!QN12</f>
        <v>0</v>
      </c>
      <c r="QO11" s="94">
        <f>Seniori!QO12</f>
        <v>0</v>
      </c>
      <c r="QP11" s="94">
        <f>Seniori!QP12</f>
        <v>0</v>
      </c>
      <c r="QQ11" s="94">
        <f>Seniori!QQ12</f>
        <v>0</v>
      </c>
      <c r="QR11" s="94">
        <f>Seniori!QR12</f>
        <v>0</v>
      </c>
      <c r="QS11" s="94">
        <f>Seniori!QS12</f>
        <v>0</v>
      </c>
      <c r="QT11" s="94">
        <f>Seniori!QT12</f>
        <v>0</v>
      </c>
      <c r="QU11" s="94">
        <f>Seniori!QU12</f>
        <v>0</v>
      </c>
      <c r="QV11" s="94">
        <f>Seniori!QV12</f>
        <v>0</v>
      </c>
      <c r="QW11" s="94">
        <f>Seniori!QW12</f>
        <v>0</v>
      </c>
      <c r="QX11" s="94">
        <f>Seniori!QX12</f>
        <v>0</v>
      </c>
      <c r="QY11" s="94">
        <f>Seniori!QY12</f>
        <v>0</v>
      </c>
      <c r="QZ11" s="94">
        <f>Seniori!QZ12</f>
        <v>0</v>
      </c>
      <c r="RA11" s="94">
        <f>Seniori!RA12</f>
        <v>0</v>
      </c>
      <c r="RB11" s="94">
        <f>Seniori!RB12</f>
        <v>0</v>
      </c>
      <c r="RC11" s="94">
        <f>Seniori!RC12</f>
        <v>0</v>
      </c>
      <c r="RD11" s="94">
        <f>Seniori!RD12</f>
        <v>0</v>
      </c>
      <c r="RE11" s="94">
        <f>Seniori!RE12</f>
        <v>0</v>
      </c>
      <c r="RF11" s="94">
        <f>Seniori!RF12</f>
        <v>0</v>
      </c>
      <c r="RG11" s="94">
        <f>Seniori!RG12</f>
        <v>0</v>
      </c>
      <c r="RH11" s="94">
        <f>Seniori!RH12</f>
        <v>0</v>
      </c>
      <c r="RI11" s="94">
        <f>Seniori!RI12</f>
        <v>0</v>
      </c>
      <c r="RJ11" s="94">
        <f>Seniori!RJ12</f>
        <v>0</v>
      </c>
      <c r="RK11" s="94">
        <f>Seniori!RK12</f>
        <v>0</v>
      </c>
      <c r="RL11" s="94">
        <f>Seniori!RL12</f>
        <v>0</v>
      </c>
      <c r="RM11" s="94">
        <f>Seniori!RM12</f>
        <v>0</v>
      </c>
      <c r="RN11" s="94">
        <f>Seniori!RN12</f>
        <v>0</v>
      </c>
      <c r="RO11" s="94">
        <f>Seniori!RO12</f>
        <v>0</v>
      </c>
      <c r="RP11" s="94">
        <f>Seniori!RP12</f>
        <v>0</v>
      </c>
      <c r="RQ11" s="94">
        <f>Seniori!RQ12</f>
        <v>0</v>
      </c>
      <c r="RR11" s="94">
        <f>Seniori!RR12</f>
        <v>0</v>
      </c>
      <c r="RS11" s="94">
        <f>Seniori!RS12</f>
        <v>0</v>
      </c>
      <c r="RT11" s="94">
        <f>Seniori!RT12</f>
        <v>0</v>
      </c>
      <c r="RU11" s="94">
        <f>Seniori!RU12</f>
        <v>0</v>
      </c>
      <c r="RV11" s="94">
        <f>Seniori!RV12</f>
        <v>0</v>
      </c>
      <c r="RW11" s="94">
        <f>Seniori!RW12</f>
        <v>0</v>
      </c>
      <c r="RX11" s="94">
        <f>Seniori!RX12</f>
        <v>0</v>
      </c>
      <c r="RY11" s="94">
        <f>Seniori!RY12</f>
        <v>0</v>
      </c>
      <c r="RZ11" s="94">
        <f>Seniori!RZ12</f>
        <v>0</v>
      </c>
      <c r="SA11" s="94">
        <f>Seniori!SA12</f>
        <v>0</v>
      </c>
      <c r="SB11" s="94">
        <f>Seniori!SB12</f>
        <v>0</v>
      </c>
      <c r="SC11" s="94">
        <f>Seniori!SC12</f>
        <v>0</v>
      </c>
      <c r="SD11" s="94">
        <f>Seniori!SD12</f>
        <v>0</v>
      </c>
      <c r="SE11" s="94">
        <f>Seniori!SE12</f>
        <v>0</v>
      </c>
      <c r="SF11" s="94">
        <f>Seniori!SF12</f>
        <v>0</v>
      </c>
      <c r="SG11" s="94">
        <f>Seniori!SG12</f>
        <v>0</v>
      </c>
      <c r="SH11" s="94">
        <f>Seniori!SH12</f>
        <v>0</v>
      </c>
      <c r="SI11" s="94">
        <f>Seniori!SI12</f>
        <v>0</v>
      </c>
      <c r="SJ11" s="94">
        <f>Seniori!SJ12</f>
        <v>0</v>
      </c>
      <c r="SK11" s="94">
        <f>Seniori!SK12</f>
        <v>0</v>
      </c>
      <c r="SL11" s="94">
        <f>Seniori!SL12</f>
        <v>0</v>
      </c>
      <c r="SM11" s="94">
        <f>Seniori!SM12</f>
        <v>0</v>
      </c>
      <c r="SN11" s="94">
        <f>Seniori!SN12</f>
        <v>0</v>
      </c>
      <c r="SO11" s="94">
        <f>Seniori!SO12</f>
        <v>0</v>
      </c>
      <c r="SP11" s="94">
        <f>Seniori!SP12</f>
        <v>0</v>
      </c>
      <c r="SQ11" s="94">
        <f>Seniori!SQ12</f>
        <v>0</v>
      </c>
      <c r="SR11" s="94">
        <f>Seniori!SR12</f>
        <v>0</v>
      </c>
      <c r="SS11" s="94">
        <f>Seniori!SS12</f>
        <v>0</v>
      </c>
      <c r="ST11" s="94">
        <f>Seniori!ST12</f>
        <v>0</v>
      </c>
      <c r="SU11" s="94">
        <f>Seniori!SU12</f>
        <v>0</v>
      </c>
      <c r="SV11" s="94">
        <f>Seniori!SV12</f>
        <v>0</v>
      </c>
      <c r="SW11" s="94">
        <f>Seniori!SW12</f>
        <v>0</v>
      </c>
      <c r="SX11" s="94">
        <f>Seniori!SX12</f>
        <v>0</v>
      </c>
      <c r="SY11" s="94">
        <f>Seniori!SY12</f>
        <v>0</v>
      </c>
      <c r="SZ11" s="94">
        <f>Seniori!SZ12</f>
        <v>0</v>
      </c>
      <c r="TA11" s="94">
        <f>Seniori!TA12</f>
        <v>0</v>
      </c>
      <c r="TB11" s="94">
        <f>Seniori!TB12</f>
        <v>0</v>
      </c>
    </row>
    <row r="12" spans="1:522" s="10" customFormat="1" ht="18" customHeight="1" x14ac:dyDescent="0.2">
      <c r="A12" s="12">
        <v>4</v>
      </c>
      <c r="B12" s="11" t="s">
        <v>143</v>
      </c>
      <c r="C12" s="1">
        <v>12223</v>
      </c>
      <c r="D12" s="12">
        <v>2019</v>
      </c>
      <c r="E12" s="4" t="s">
        <v>108</v>
      </c>
      <c r="F12" s="9">
        <v>3021</v>
      </c>
      <c r="G12" s="9" t="s">
        <v>84</v>
      </c>
      <c r="H12" s="4" t="s">
        <v>54</v>
      </c>
      <c r="I12" s="1">
        <f t="shared" si="0"/>
        <v>93</v>
      </c>
      <c r="J12" s="12">
        <f>Tabuľka311[[#This Row],[Stĺpec9]]</f>
        <v>93</v>
      </c>
      <c r="K12" s="94">
        <f>Seniori!K34</f>
        <v>0</v>
      </c>
      <c r="L12" s="94">
        <f>Seniori!L34</f>
        <v>0</v>
      </c>
      <c r="M12" s="94">
        <f>Seniori!M34</f>
        <v>0</v>
      </c>
      <c r="N12" s="94">
        <f>Seniori!N34</f>
        <v>0</v>
      </c>
      <c r="O12" s="94">
        <f>Seniori!O34</f>
        <v>0</v>
      </c>
      <c r="P12" s="94">
        <f>Seniori!P34</f>
        <v>0</v>
      </c>
      <c r="Q12" s="94">
        <f>Seniori!Q34</f>
        <v>0</v>
      </c>
      <c r="R12" s="94">
        <f>Seniori!R34</f>
        <v>0</v>
      </c>
      <c r="S12" s="94">
        <f>Seniori!S34</f>
        <v>0</v>
      </c>
      <c r="T12" s="94">
        <f>Seniori!T34</f>
        <v>0</v>
      </c>
      <c r="U12" s="94">
        <f>Seniori!U34</f>
        <v>0</v>
      </c>
      <c r="V12" s="94">
        <f>Seniori!V34</f>
        <v>0</v>
      </c>
      <c r="W12" s="94">
        <f>Seniori!W34</f>
        <v>0</v>
      </c>
      <c r="X12" s="94">
        <f>Seniori!X34</f>
        <v>0</v>
      </c>
      <c r="Y12" s="94">
        <f>Seniori!Y34</f>
        <v>0</v>
      </c>
      <c r="Z12" s="94">
        <f>Seniori!Z34</f>
        <v>0</v>
      </c>
      <c r="AA12" s="94">
        <f>Seniori!AA34</f>
        <v>0</v>
      </c>
      <c r="AB12" s="94">
        <f>Seniori!AB34</f>
        <v>0</v>
      </c>
      <c r="AC12" s="94">
        <f>Seniori!AC34</f>
        <v>0</v>
      </c>
      <c r="AD12" s="94">
        <f>Seniori!AD34</f>
        <v>0</v>
      </c>
      <c r="AE12" s="94">
        <f>Seniori!AE34</f>
        <v>0</v>
      </c>
      <c r="AF12" s="94">
        <f>Seniori!AF34</f>
        <v>0</v>
      </c>
      <c r="AG12" s="94">
        <f>Seniori!AG34</f>
        <v>0</v>
      </c>
      <c r="AH12" s="94">
        <f>Seniori!AH34</f>
        <v>0</v>
      </c>
      <c r="AI12" s="94">
        <f>Seniori!AI34</f>
        <v>0</v>
      </c>
      <c r="AJ12" s="94">
        <f>Seniori!AJ34</f>
        <v>0</v>
      </c>
      <c r="AK12" s="94">
        <f>Seniori!AK34</f>
        <v>0</v>
      </c>
      <c r="AL12" s="94">
        <f>Seniori!AL34</f>
        <v>0</v>
      </c>
      <c r="AM12" s="94">
        <f>Seniori!AM34</f>
        <v>0</v>
      </c>
      <c r="AN12" s="94">
        <f>Seniori!AN34</f>
        <v>0</v>
      </c>
      <c r="AO12" s="94">
        <f>Seniori!AO34</f>
        <v>0</v>
      </c>
      <c r="AP12" s="94">
        <f>Seniori!AP34</f>
        <v>0</v>
      </c>
      <c r="AQ12" s="94">
        <f>Seniori!AQ34</f>
        <v>0</v>
      </c>
      <c r="AR12" s="94">
        <f>Seniori!AR34</f>
        <v>0</v>
      </c>
      <c r="AS12" s="94">
        <f>Seniori!AS34</f>
        <v>0</v>
      </c>
      <c r="AT12" s="94">
        <f>Seniori!AT34</f>
        <v>0</v>
      </c>
      <c r="AU12" s="94">
        <f>Seniori!AU34</f>
        <v>0</v>
      </c>
      <c r="AV12" s="94">
        <f>Seniori!AV34</f>
        <v>0</v>
      </c>
      <c r="AW12" s="94">
        <f>Seniori!AW34</f>
        <v>0</v>
      </c>
      <c r="AX12" s="94">
        <f>Seniori!AX34</f>
        <v>0</v>
      </c>
      <c r="AY12" s="94">
        <f>Seniori!AY34</f>
        <v>0</v>
      </c>
      <c r="AZ12" s="94">
        <f>Seniori!AZ34</f>
        <v>0</v>
      </c>
      <c r="BA12" s="94">
        <f>Seniori!BA34</f>
        <v>0</v>
      </c>
      <c r="BB12" s="94">
        <f>Seniori!BB34</f>
        <v>0</v>
      </c>
      <c r="BC12" s="94">
        <f>Seniori!BC34</f>
        <v>0</v>
      </c>
      <c r="BD12" s="94">
        <f>Seniori!BD34</f>
        <v>0</v>
      </c>
      <c r="BE12" s="94">
        <f>Seniori!BE34</f>
        <v>0</v>
      </c>
      <c r="BF12" s="94">
        <f>Seniori!BF34</f>
        <v>0</v>
      </c>
      <c r="BG12" s="94">
        <f>Seniori!BG34</f>
        <v>0</v>
      </c>
      <c r="BH12" s="94">
        <f>Seniori!BH34</f>
        <v>0</v>
      </c>
      <c r="BI12" s="94">
        <f>Seniori!BI34</f>
        <v>0</v>
      </c>
      <c r="BJ12" s="94">
        <f>Seniori!BJ34</f>
        <v>0</v>
      </c>
      <c r="BK12" s="94">
        <f>Seniori!BK34</f>
        <v>0</v>
      </c>
      <c r="BL12" s="94">
        <f>Seniori!BL34</f>
        <v>0</v>
      </c>
      <c r="BM12" s="94">
        <f>Seniori!BM34</f>
        <v>0</v>
      </c>
      <c r="BN12" s="94">
        <f>Seniori!BN34</f>
        <v>0</v>
      </c>
      <c r="BO12" s="94">
        <f>Seniori!BO34</f>
        <v>0</v>
      </c>
      <c r="BP12" s="94">
        <f>Seniori!BP34</f>
        <v>0</v>
      </c>
      <c r="BQ12" s="94">
        <f>Seniori!BQ34</f>
        <v>0</v>
      </c>
      <c r="BR12" s="94">
        <f>Seniori!BR34</f>
        <v>0</v>
      </c>
      <c r="BS12" s="94">
        <f>Seniori!BS34</f>
        <v>0</v>
      </c>
      <c r="BT12" s="94">
        <f>Seniori!BT34</f>
        <v>0</v>
      </c>
      <c r="BU12" s="94">
        <f>Seniori!BU34</f>
        <v>0</v>
      </c>
      <c r="BV12" s="94">
        <f>Seniori!BV34</f>
        <v>0</v>
      </c>
      <c r="BW12" s="94">
        <f>Seniori!BW34</f>
        <v>0</v>
      </c>
      <c r="BX12" s="94">
        <f>Seniori!BX34</f>
        <v>0</v>
      </c>
      <c r="BY12" s="94">
        <f>Seniori!BY34</f>
        <v>0</v>
      </c>
      <c r="BZ12" s="94">
        <f>Seniori!BZ34</f>
        <v>0</v>
      </c>
      <c r="CA12" s="94">
        <f>Seniori!CA34</f>
        <v>0</v>
      </c>
      <c r="CB12" s="94">
        <f>Seniori!CB34</f>
        <v>0</v>
      </c>
      <c r="CC12" s="94">
        <f>Seniori!CC34</f>
        <v>0</v>
      </c>
      <c r="CD12" s="94">
        <f>Seniori!CD34</f>
        <v>0</v>
      </c>
      <c r="CE12" s="94">
        <f>Seniori!CE34</f>
        <v>0</v>
      </c>
      <c r="CF12" s="94">
        <f>Seniori!CF34</f>
        <v>0</v>
      </c>
      <c r="CG12" s="94">
        <f>Seniori!CG34</f>
        <v>0</v>
      </c>
      <c r="CH12" s="94">
        <f>Seniori!CH34</f>
        <v>0</v>
      </c>
      <c r="CI12" s="94">
        <f>Seniori!CI34</f>
        <v>0</v>
      </c>
      <c r="CJ12" s="94">
        <f>Seniori!CJ34</f>
        <v>0</v>
      </c>
      <c r="CK12" s="94">
        <f>Seniori!CK34</f>
        <v>0</v>
      </c>
      <c r="CL12" s="94">
        <f>Seniori!CL34</f>
        <v>0</v>
      </c>
      <c r="CM12" s="94">
        <f>Seniori!CM34</f>
        <v>0</v>
      </c>
      <c r="CN12" s="94">
        <f>Seniori!CN34</f>
        <v>0</v>
      </c>
      <c r="CO12" s="94">
        <f>Seniori!CO34</f>
        <v>0</v>
      </c>
      <c r="CP12" s="94">
        <f>Seniori!CP34</f>
        <v>0</v>
      </c>
      <c r="CQ12" s="94">
        <f>Seniori!CQ34</f>
        <v>0</v>
      </c>
      <c r="CR12" s="94">
        <f>Seniori!CR34</f>
        <v>0</v>
      </c>
      <c r="CS12" s="94">
        <f>Seniori!CS34</f>
        <v>0</v>
      </c>
      <c r="CT12" s="94">
        <f>Seniori!CT34</f>
        <v>0</v>
      </c>
      <c r="CU12" s="94">
        <f>Seniori!CU34</f>
        <v>0</v>
      </c>
      <c r="CV12" s="94">
        <f>Seniori!CV34</f>
        <v>0</v>
      </c>
      <c r="CW12" s="94">
        <f>Seniori!CW34</f>
        <v>0</v>
      </c>
      <c r="CX12" s="94">
        <f>Seniori!CX34</f>
        <v>0</v>
      </c>
      <c r="CY12" s="94">
        <f>Seniori!CY34</f>
        <v>0</v>
      </c>
      <c r="CZ12" s="94">
        <f>Seniori!CZ34</f>
        <v>0</v>
      </c>
      <c r="DA12" s="94">
        <f>Seniori!DA34</f>
        <v>0</v>
      </c>
      <c r="DB12" s="94">
        <f>Seniori!DB34</f>
        <v>0</v>
      </c>
      <c r="DC12" s="94">
        <f>Seniori!DC34</f>
        <v>0</v>
      </c>
      <c r="DD12" s="94">
        <f>Seniori!DD34</f>
        <v>0</v>
      </c>
      <c r="DE12" s="94">
        <f>Seniori!DE34</f>
        <v>0</v>
      </c>
      <c r="DF12" s="94">
        <f>Seniori!DF34</f>
        <v>0</v>
      </c>
      <c r="DG12" s="94">
        <f>Seniori!DG34</f>
        <v>0</v>
      </c>
      <c r="DH12" s="94">
        <f>Seniori!DH34</f>
        <v>0</v>
      </c>
      <c r="DI12" s="94">
        <f>Seniori!DI34</f>
        <v>0</v>
      </c>
      <c r="DJ12" s="94">
        <f>Seniori!DJ34</f>
        <v>0</v>
      </c>
      <c r="DK12" s="94">
        <f>Seniori!DK34</f>
        <v>0</v>
      </c>
      <c r="DL12" s="94">
        <f>Seniori!DL34</f>
        <v>0</v>
      </c>
      <c r="DM12" s="94">
        <f>Seniori!DM34</f>
        <v>0</v>
      </c>
      <c r="DN12" s="94">
        <f>Seniori!DN34</f>
        <v>0</v>
      </c>
      <c r="DO12" s="94">
        <f>Seniori!DO34</f>
        <v>0</v>
      </c>
      <c r="DP12" s="94">
        <f>Seniori!DP34</f>
        <v>0</v>
      </c>
      <c r="DQ12" s="94">
        <f>Seniori!DQ34</f>
        <v>0</v>
      </c>
      <c r="DR12" s="94">
        <f>Seniori!DR34</f>
        <v>0</v>
      </c>
      <c r="DS12" s="94">
        <f>Seniori!DS34</f>
        <v>0</v>
      </c>
      <c r="DT12" s="94">
        <f>Seniori!DT34</f>
        <v>0</v>
      </c>
      <c r="DU12" s="94">
        <f>Seniori!DU34</f>
        <v>0</v>
      </c>
      <c r="DV12" s="94">
        <f>Seniori!DV34</f>
        <v>0</v>
      </c>
      <c r="DW12" s="94">
        <f>Seniori!DW34</f>
        <v>0</v>
      </c>
      <c r="DX12" s="94">
        <f>Seniori!DX34</f>
        <v>0</v>
      </c>
      <c r="DY12" s="94">
        <f>Seniori!DY34</f>
        <v>0</v>
      </c>
      <c r="DZ12" s="94">
        <f>Seniori!DZ34</f>
        <v>0</v>
      </c>
      <c r="EA12" s="94">
        <f>Seniori!EA34</f>
        <v>0</v>
      </c>
      <c r="EB12" s="94">
        <f>Seniori!EB34</f>
        <v>0</v>
      </c>
      <c r="EC12" s="94">
        <f>Seniori!EC34</f>
        <v>0</v>
      </c>
      <c r="ED12" s="94">
        <f>Seniori!ED34</f>
        <v>0</v>
      </c>
      <c r="EE12" s="94">
        <f>Seniori!EE34</f>
        <v>0</v>
      </c>
      <c r="EF12" s="94">
        <f>Seniori!EF34</f>
        <v>0</v>
      </c>
      <c r="EG12" s="94">
        <f>Seniori!EG34</f>
        <v>0</v>
      </c>
      <c r="EH12" s="94">
        <f>Seniori!EH34</f>
        <v>0</v>
      </c>
      <c r="EI12" s="94">
        <f>Seniori!EI34</f>
        <v>0</v>
      </c>
      <c r="EJ12" s="94">
        <f>Seniori!EJ34</f>
        <v>0</v>
      </c>
      <c r="EK12" s="94">
        <f>Seniori!EK34</f>
        <v>0</v>
      </c>
      <c r="EL12" s="94">
        <f>Seniori!EL34</f>
        <v>0</v>
      </c>
      <c r="EM12" s="94">
        <f>Seniori!EM34</f>
        <v>0</v>
      </c>
      <c r="EN12" s="94">
        <f>Seniori!EN34</f>
        <v>0</v>
      </c>
      <c r="EO12" s="94">
        <f>Seniori!EO34</f>
        <v>0</v>
      </c>
      <c r="EP12" s="94">
        <f>Seniori!EP34</f>
        <v>0</v>
      </c>
      <c r="EQ12" s="94">
        <f>Seniori!EQ34</f>
        <v>0</v>
      </c>
      <c r="ER12" s="94">
        <f>Seniori!ER34</f>
        <v>0</v>
      </c>
      <c r="ES12" s="94">
        <f>Seniori!ES34</f>
        <v>0</v>
      </c>
      <c r="ET12" s="94">
        <f>Seniori!ET34</f>
        <v>0</v>
      </c>
      <c r="EU12" s="94">
        <f>Seniori!EU34</f>
        <v>0</v>
      </c>
      <c r="EV12" s="94">
        <f>Seniori!EV34</f>
        <v>0</v>
      </c>
      <c r="EW12" s="94">
        <f>Seniori!EW34</f>
        <v>0</v>
      </c>
      <c r="EX12" s="94">
        <f>Seniori!EX34</f>
        <v>0</v>
      </c>
      <c r="EY12" s="94">
        <f>Seniori!EY34</f>
        <v>0</v>
      </c>
      <c r="EZ12" s="94">
        <f>Seniori!EZ34</f>
        <v>0</v>
      </c>
      <c r="FA12" s="94">
        <f>Seniori!FA34</f>
        <v>0</v>
      </c>
      <c r="FB12" s="94">
        <f>Seniori!FB34</f>
        <v>0</v>
      </c>
      <c r="FC12" s="94">
        <f>Seniori!FC34</f>
        <v>0</v>
      </c>
      <c r="FD12" s="94">
        <f>Seniori!FD34</f>
        <v>0</v>
      </c>
      <c r="FE12" s="94">
        <f>Seniori!FE34</f>
        <v>0</v>
      </c>
      <c r="FF12" s="94">
        <f>Seniori!FF34</f>
        <v>0</v>
      </c>
      <c r="FG12" s="94">
        <f>Seniori!FG34</f>
        <v>0</v>
      </c>
      <c r="FH12" s="94">
        <f>Seniori!FH34</f>
        <v>0</v>
      </c>
      <c r="FI12" s="94">
        <f>Seniori!FI34</f>
        <v>0</v>
      </c>
      <c r="FJ12" s="94">
        <f>Seniori!FJ34</f>
        <v>0</v>
      </c>
      <c r="FK12" s="94">
        <f>Seniori!FK34</f>
        <v>0</v>
      </c>
      <c r="FL12" s="94">
        <f>Seniori!FL34</f>
        <v>0</v>
      </c>
      <c r="FM12" s="94">
        <f>Seniori!FM34</f>
        <v>0</v>
      </c>
      <c r="FN12" s="94">
        <f>Seniori!FN34</f>
        <v>0</v>
      </c>
      <c r="FO12" s="94">
        <f>Seniori!FO34</f>
        <v>0</v>
      </c>
      <c r="FP12" s="94">
        <f>Seniori!FP34</f>
        <v>0</v>
      </c>
      <c r="FQ12" s="94">
        <f>Seniori!FQ34</f>
        <v>0</v>
      </c>
      <c r="FR12" s="94">
        <f>Seniori!FR34</f>
        <v>0</v>
      </c>
      <c r="FS12" s="94">
        <f>Seniori!FS34</f>
        <v>0</v>
      </c>
      <c r="FT12" s="94">
        <f>Seniori!FT34</f>
        <v>0</v>
      </c>
      <c r="FU12" s="94">
        <f>Seniori!FU34</f>
        <v>0</v>
      </c>
      <c r="FV12" s="94">
        <f>Seniori!FV34</f>
        <v>0</v>
      </c>
      <c r="FW12" s="94">
        <f>Seniori!FW34</f>
        <v>0</v>
      </c>
      <c r="FX12" s="94">
        <f>Seniori!FX34</f>
        <v>0</v>
      </c>
      <c r="FY12" s="94">
        <f>Seniori!FY34</f>
        <v>0</v>
      </c>
      <c r="FZ12" s="94">
        <f>Seniori!FZ34</f>
        <v>11</v>
      </c>
      <c r="GA12" s="94">
        <f>Seniori!GA34</f>
        <v>10</v>
      </c>
      <c r="GB12" s="94">
        <f>Seniori!GB34</f>
        <v>0</v>
      </c>
      <c r="GC12" s="94">
        <f>Seniori!GC34</f>
        <v>0</v>
      </c>
      <c r="GD12" s="94">
        <f>Seniori!GD34</f>
        <v>0</v>
      </c>
      <c r="GE12" s="94">
        <f>Seniori!GE34</f>
        <v>0</v>
      </c>
      <c r="GF12" s="94">
        <f>Seniori!GF34</f>
        <v>0</v>
      </c>
      <c r="GG12" s="94">
        <f>Seniori!GG34</f>
        <v>0</v>
      </c>
      <c r="GH12" s="94">
        <f>Seniori!GH34</f>
        <v>0</v>
      </c>
      <c r="GI12" s="94">
        <f>Seniori!GI34</f>
        <v>0</v>
      </c>
      <c r="GJ12" s="94">
        <f>Seniori!GJ34</f>
        <v>0</v>
      </c>
      <c r="GK12" s="94">
        <f>Seniori!GK34</f>
        <v>0</v>
      </c>
      <c r="GL12" s="94">
        <f>Seniori!GL34</f>
        <v>0</v>
      </c>
      <c r="GM12" s="94">
        <f>Seniori!GM34</f>
        <v>0</v>
      </c>
      <c r="GN12" s="94">
        <f>Seniori!GN34</f>
        <v>0</v>
      </c>
      <c r="GO12" s="94">
        <f>Seniori!GO34</f>
        <v>10</v>
      </c>
      <c r="GP12" s="94">
        <f>Seniori!GP34</f>
        <v>0</v>
      </c>
      <c r="GQ12" s="94">
        <f>Seniori!GQ34</f>
        <v>0</v>
      </c>
      <c r="GR12" s="94">
        <f>Seniori!GR34</f>
        <v>0</v>
      </c>
      <c r="GS12" s="94">
        <f>Seniori!GS34</f>
        <v>0</v>
      </c>
      <c r="GT12" s="94">
        <f>Seniori!GT34</f>
        <v>9</v>
      </c>
      <c r="GU12" s="94">
        <f>Seniori!GU34</f>
        <v>0</v>
      </c>
      <c r="GV12" s="94">
        <f>Seniori!GV34</f>
        <v>0</v>
      </c>
      <c r="GW12" s="94">
        <f>Seniori!GW34</f>
        <v>0</v>
      </c>
      <c r="GX12" s="94">
        <f>Seniori!GX34</f>
        <v>0</v>
      </c>
      <c r="GY12" s="94">
        <f>Seniori!GY34</f>
        <v>0</v>
      </c>
      <c r="GZ12" s="94">
        <f>Seniori!GZ34</f>
        <v>0</v>
      </c>
      <c r="HA12" s="94">
        <f>Seniori!HA34</f>
        <v>0</v>
      </c>
      <c r="HB12" s="94">
        <f>Seniori!HB34</f>
        <v>0</v>
      </c>
      <c r="HC12" s="94">
        <f>Seniori!HC34</f>
        <v>0</v>
      </c>
      <c r="HD12" s="94">
        <f>Seniori!HD34</f>
        <v>0</v>
      </c>
      <c r="HE12" s="94">
        <f>Seniori!HE34</f>
        <v>0</v>
      </c>
      <c r="HF12" s="94">
        <f>Seniori!HF34</f>
        <v>0</v>
      </c>
      <c r="HG12" s="94">
        <f>Seniori!HG34</f>
        <v>0</v>
      </c>
      <c r="HH12" s="94">
        <f>Seniori!HH34</f>
        <v>0</v>
      </c>
      <c r="HI12" s="94">
        <f>Seniori!HI34</f>
        <v>0</v>
      </c>
      <c r="HJ12" s="94">
        <f>Seniori!HJ34</f>
        <v>0</v>
      </c>
      <c r="HK12" s="94">
        <f>Seniori!HK34</f>
        <v>10</v>
      </c>
      <c r="HL12" s="94">
        <f>Seniori!HL34</f>
        <v>11</v>
      </c>
      <c r="HM12" s="94">
        <f>Seniori!HM34</f>
        <v>0</v>
      </c>
      <c r="HN12" s="94">
        <f>Seniori!HN34</f>
        <v>0</v>
      </c>
      <c r="HO12" s="94">
        <f>Seniori!HO34</f>
        <v>0</v>
      </c>
      <c r="HP12" s="94">
        <f>Seniori!HP34</f>
        <v>0</v>
      </c>
      <c r="HQ12" s="94">
        <f>Seniori!HQ34</f>
        <v>0</v>
      </c>
      <c r="HR12" s="94">
        <f>Seniori!HR34</f>
        <v>0</v>
      </c>
      <c r="HS12" s="94">
        <f>Seniori!HS34</f>
        <v>0</v>
      </c>
      <c r="HT12" s="94">
        <f>Seniori!HT34</f>
        <v>0</v>
      </c>
      <c r="HU12" s="94">
        <f>Seniori!HU34</f>
        <v>7</v>
      </c>
      <c r="HV12" s="94">
        <f>Seniori!HV34</f>
        <v>5</v>
      </c>
      <c r="HW12" s="94">
        <f>Seniori!HW34</f>
        <v>0</v>
      </c>
      <c r="HX12" s="94">
        <f>Seniori!HX34</f>
        <v>0</v>
      </c>
      <c r="HY12" s="94">
        <f>Seniori!HY34</f>
        <v>0</v>
      </c>
      <c r="HZ12" s="94">
        <f>Seniori!HZ34</f>
        <v>0</v>
      </c>
      <c r="IA12" s="94">
        <f>Seniori!IA34</f>
        <v>0</v>
      </c>
      <c r="IB12" s="94">
        <f>Seniori!IB34</f>
        <v>0</v>
      </c>
      <c r="IC12" s="94">
        <f>Seniori!IC34</f>
        <v>0</v>
      </c>
      <c r="ID12" s="94">
        <f>Seniori!ID34</f>
        <v>0</v>
      </c>
      <c r="IE12" s="94">
        <f>Seniori!IE34</f>
        <v>0</v>
      </c>
      <c r="IF12" s="94">
        <f>Seniori!IF34</f>
        <v>0</v>
      </c>
      <c r="IG12" s="94">
        <f>Seniori!IG34</f>
        <v>0</v>
      </c>
      <c r="IH12" s="94">
        <f>Seniori!IH34</f>
        <v>0</v>
      </c>
      <c r="II12" s="94">
        <f>Seniori!II34</f>
        <v>0</v>
      </c>
      <c r="IJ12" s="94">
        <f>Seniori!IJ34</f>
        <v>0</v>
      </c>
      <c r="IK12" s="94">
        <f>Seniori!IK34</f>
        <v>0</v>
      </c>
      <c r="IL12" s="94">
        <f>Seniori!IL34</f>
        <v>0</v>
      </c>
      <c r="IM12" s="94">
        <f>Seniori!IM34</f>
        <v>0</v>
      </c>
      <c r="IN12" s="94">
        <f>Seniori!IN34</f>
        <v>0</v>
      </c>
      <c r="IO12" s="94">
        <f>Seniori!IO34</f>
        <v>0</v>
      </c>
      <c r="IP12" s="94">
        <f>Seniori!IP34</f>
        <v>0</v>
      </c>
      <c r="IQ12" s="94">
        <f>Seniori!IQ34</f>
        <v>0</v>
      </c>
      <c r="IR12" s="94">
        <f>Seniori!IR34</f>
        <v>0</v>
      </c>
      <c r="IS12" s="94">
        <f>Seniori!IS34</f>
        <v>9</v>
      </c>
      <c r="IT12" s="94">
        <f>Seniori!IT34</f>
        <v>0</v>
      </c>
      <c r="IU12" s="94">
        <f>Seniori!IU34</f>
        <v>0</v>
      </c>
      <c r="IV12" s="94">
        <f>Seniori!IV34</f>
        <v>0</v>
      </c>
      <c r="IW12" s="94">
        <f>Seniori!IW34</f>
        <v>0</v>
      </c>
      <c r="IX12" s="94">
        <f>Seniori!IX34</f>
        <v>0</v>
      </c>
      <c r="IY12" s="94">
        <f>Seniori!IY34</f>
        <v>0</v>
      </c>
      <c r="IZ12" s="94">
        <f>Seniori!IZ34</f>
        <v>0</v>
      </c>
      <c r="JA12" s="94">
        <f>Seniori!JA34</f>
        <v>0</v>
      </c>
      <c r="JB12" s="94">
        <f>Seniori!JB34</f>
        <v>0</v>
      </c>
      <c r="JC12" s="94">
        <f>Seniori!JC34</f>
        <v>0</v>
      </c>
      <c r="JD12" s="94">
        <f>Seniori!JD34</f>
        <v>11</v>
      </c>
      <c r="JE12" s="94">
        <f>Seniori!JE34</f>
        <v>0</v>
      </c>
      <c r="JF12" s="94">
        <f>Seniori!JF34</f>
        <v>0</v>
      </c>
      <c r="JG12" s="94">
        <f>Seniori!JG34</f>
        <v>0</v>
      </c>
      <c r="JH12" s="94">
        <f>Seniori!JH34</f>
        <v>0</v>
      </c>
      <c r="JI12" s="94">
        <f>Seniori!JI34</f>
        <v>0</v>
      </c>
      <c r="JJ12" s="94">
        <f>Seniori!JJ34</f>
        <v>0</v>
      </c>
      <c r="JK12" s="94">
        <f>Seniori!JK34</f>
        <v>0</v>
      </c>
      <c r="JL12" s="94">
        <f>Seniori!JL34</f>
        <v>0</v>
      </c>
      <c r="JM12" s="94">
        <f>Seniori!JM34</f>
        <v>0</v>
      </c>
      <c r="JN12" s="94">
        <f>Seniori!JN34</f>
        <v>0</v>
      </c>
      <c r="JO12" s="94">
        <f>Seniori!JO34</f>
        <v>0</v>
      </c>
      <c r="JP12" s="94">
        <f>Seniori!JP34</f>
        <v>0</v>
      </c>
      <c r="JQ12" s="94">
        <f>Seniori!JQ34</f>
        <v>0</v>
      </c>
      <c r="JR12" s="94">
        <f>Seniori!JR34</f>
        <v>0</v>
      </c>
      <c r="JS12" s="94">
        <f>Seniori!JS34</f>
        <v>0</v>
      </c>
      <c r="JT12" s="94">
        <f>Seniori!JT34</f>
        <v>0</v>
      </c>
      <c r="JU12" s="94">
        <f>Seniori!JU34</f>
        <v>0</v>
      </c>
      <c r="JV12" s="94">
        <f>Seniori!JV34</f>
        <v>0</v>
      </c>
      <c r="JW12" s="94">
        <f>Seniori!JW34</f>
        <v>0</v>
      </c>
      <c r="JX12" s="94">
        <f>Seniori!JX34</f>
        <v>0</v>
      </c>
      <c r="JY12" s="94">
        <f>Seniori!JY34</f>
        <v>0</v>
      </c>
      <c r="JZ12" s="94">
        <f>Seniori!JZ34</f>
        <v>0</v>
      </c>
      <c r="KA12" s="94">
        <f>Seniori!KA34</f>
        <v>0</v>
      </c>
      <c r="KB12" s="94">
        <f>Seniori!KB34</f>
        <v>0</v>
      </c>
      <c r="KC12" s="94">
        <f>Seniori!KC34</f>
        <v>0</v>
      </c>
      <c r="KD12" s="94">
        <f>Seniori!KD34</f>
        <v>0</v>
      </c>
      <c r="KE12" s="94">
        <f>Seniori!KE34</f>
        <v>0</v>
      </c>
      <c r="KF12" s="94">
        <f>Seniori!KF34</f>
        <v>0</v>
      </c>
      <c r="KG12" s="94">
        <f>Seniori!KG34</f>
        <v>0</v>
      </c>
      <c r="KH12" s="94">
        <f>Seniori!KH34</f>
        <v>0</v>
      </c>
      <c r="KI12" s="94">
        <f>Seniori!KI34</f>
        <v>0</v>
      </c>
      <c r="KJ12" s="94">
        <f>Seniori!KJ34</f>
        <v>0</v>
      </c>
      <c r="KK12" s="94">
        <f>Seniori!KK34</f>
        <v>0</v>
      </c>
      <c r="KL12" s="94">
        <f>Seniori!KL34</f>
        <v>0</v>
      </c>
      <c r="KM12" s="94">
        <f>Seniori!KM34</f>
        <v>0</v>
      </c>
      <c r="KN12" s="94">
        <f>Seniori!KN34</f>
        <v>0</v>
      </c>
      <c r="KO12" s="94">
        <f>Seniori!KO34</f>
        <v>0</v>
      </c>
      <c r="KP12" s="94">
        <f>Seniori!KP34</f>
        <v>0</v>
      </c>
      <c r="KQ12" s="94">
        <f>Seniori!KQ34</f>
        <v>0</v>
      </c>
      <c r="KR12" s="94">
        <f>Seniori!KR34</f>
        <v>0</v>
      </c>
      <c r="KS12" s="94">
        <f>Seniori!KS34</f>
        <v>0</v>
      </c>
      <c r="KT12" s="94">
        <f>Seniori!KT34</f>
        <v>0</v>
      </c>
      <c r="KU12" s="94">
        <f>Seniori!KU34</f>
        <v>0</v>
      </c>
      <c r="KV12" s="94">
        <f>Seniori!KV34</f>
        <v>0</v>
      </c>
      <c r="KW12" s="94">
        <f>Seniori!KW34</f>
        <v>0</v>
      </c>
      <c r="KX12" s="94">
        <f>Seniori!KX34</f>
        <v>0</v>
      </c>
      <c r="KY12" s="94">
        <f>Seniori!KY34</f>
        <v>0</v>
      </c>
      <c r="KZ12" s="94">
        <f>Seniori!KZ34</f>
        <v>0</v>
      </c>
      <c r="LA12" s="94">
        <f>Seniori!LA34</f>
        <v>0</v>
      </c>
      <c r="LB12" s="94">
        <f>Seniori!LB34</f>
        <v>0</v>
      </c>
      <c r="LC12" s="94">
        <f>Seniori!LC34</f>
        <v>0</v>
      </c>
      <c r="LD12" s="94">
        <f>Seniori!LD34</f>
        <v>0</v>
      </c>
      <c r="LE12" s="94">
        <f>Seniori!LE34</f>
        <v>0</v>
      </c>
      <c r="LF12" s="94">
        <f>Seniori!LF34</f>
        <v>0</v>
      </c>
      <c r="LG12" s="94">
        <f>Seniori!LG34</f>
        <v>0</v>
      </c>
      <c r="LH12" s="94">
        <f>Seniori!LH34</f>
        <v>0</v>
      </c>
      <c r="LI12" s="94">
        <f>Seniori!LI34</f>
        <v>0</v>
      </c>
      <c r="LJ12" s="94">
        <f>Seniori!LJ34</f>
        <v>0</v>
      </c>
      <c r="LK12" s="94">
        <f>Seniori!LK34</f>
        <v>0</v>
      </c>
      <c r="LL12" s="94">
        <f>Seniori!LL34</f>
        <v>0</v>
      </c>
      <c r="LM12" s="94">
        <f>Seniori!LM34</f>
        <v>0</v>
      </c>
      <c r="LN12" s="94">
        <f>Seniori!LN34</f>
        <v>0</v>
      </c>
      <c r="LO12" s="94">
        <f>Seniori!LO34</f>
        <v>0</v>
      </c>
      <c r="LP12" s="94">
        <f>Seniori!LP34</f>
        <v>0</v>
      </c>
      <c r="LQ12" s="94">
        <f>Seniori!LQ34</f>
        <v>0</v>
      </c>
      <c r="LR12" s="94">
        <f>Seniori!LR34</f>
        <v>0</v>
      </c>
      <c r="LS12" s="94">
        <f>Seniori!LS34</f>
        <v>0</v>
      </c>
      <c r="LT12" s="94">
        <f>Seniori!LT34</f>
        <v>0</v>
      </c>
      <c r="LU12" s="94">
        <f>Seniori!LU34</f>
        <v>0</v>
      </c>
      <c r="LV12" s="94">
        <f>Seniori!LV34</f>
        <v>0</v>
      </c>
      <c r="LW12" s="94">
        <f>Seniori!LW34</f>
        <v>0</v>
      </c>
      <c r="LX12" s="94">
        <f>Seniori!LX34</f>
        <v>0</v>
      </c>
      <c r="LY12" s="94">
        <f>Seniori!LY34</f>
        <v>0</v>
      </c>
      <c r="LZ12" s="94">
        <f>Seniori!LZ34</f>
        <v>0</v>
      </c>
      <c r="MA12" s="94">
        <f>Seniori!MA34</f>
        <v>0</v>
      </c>
      <c r="MB12" s="94">
        <f>Seniori!MB34</f>
        <v>0</v>
      </c>
      <c r="MC12" s="94">
        <f>Seniori!MC34</f>
        <v>0</v>
      </c>
      <c r="MD12" s="94">
        <f>Seniori!MD34</f>
        <v>0</v>
      </c>
      <c r="ME12" s="94">
        <f>Seniori!ME34</f>
        <v>0</v>
      </c>
      <c r="MF12" s="94">
        <f>Seniori!MF34</f>
        <v>0</v>
      </c>
      <c r="MG12" s="94">
        <f>Seniori!MG34</f>
        <v>0</v>
      </c>
      <c r="MH12" s="94">
        <f>Seniori!MH34</f>
        <v>0</v>
      </c>
      <c r="MI12" s="94">
        <f>Seniori!MI34</f>
        <v>0</v>
      </c>
      <c r="MJ12" s="94">
        <f>Seniori!MJ34</f>
        <v>0</v>
      </c>
      <c r="MK12" s="94">
        <f>Seniori!MK34</f>
        <v>0</v>
      </c>
      <c r="ML12" s="94">
        <f>Seniori!ML34</f>
        <v>0</v>
      </c>
      <c r="MM12" s="94">
        <f>Seniori!MM34</f>
        <v>0</v>
      </c>
      <c r="MN12" s="94">
        <f>Seniori!MN34</f>
        <v>0</v>
      </c>
      <c r="MO12" s="94">
        <f>Seniori!MO34</f>
        <v>0</v>
      </c>
      <c r="MP12" s="94">
        <f>Seniori!MP34</f>
        <v>0</v>
      </c>
      <c r="MQ12" s="94">
        <f>Seniori!MQ34</f>
        <v>0</v>
      </c>
      <c r="MR12" s="94">
        <f>Seniori!MR34</f>
        <v>0</v>
      </c>
      <c r="MS12" s="94">
        <f>Seniori!MS34</f>
        <v>0</v>
      </c>
      <c r="MT12" s="94">
        <f>Seniori!MT34</f>
        <v>0</v>
      </c>
      <c r="MU12" s="94">
        <f>Seniori!MU34</f>
        <v>0</v>
      </c>
      <c r="MV12" s="94">
        <f>Seniori!MV34</f>
        <v>0</v>
      </c>
      <c r="MW12" s="94">
        <f>Seniori!MW34</f>
        <v>0</v>
      </c>
      <c r="MX12" s="94">
        <f>Seniori!MX34</f>
        <v>0</v>
      </c>
      <c r="MY12" s="94">
        <f>Seniori!MY34</f>
        <v>0</v>
      </c>
      <c r="MZ12" s="94">
        <f>Seniori!MZ34</f>
        <v>0</v>
      </c>
      <c r="NA12" s="94">
        <f>Seniori!NA34</f>
        <v>0</v>
      </c>
      <c r="NB12" s="94">
        <f>Seniori!NB34</f>
        <v>0</v>
      </c>
      <c r="NC12" s="94">
        <f>Seniori!NC34</f>
        <v>0</v>
      </c>
      <c r="ND12" s="94">
        <f>Seniori!ND34</f>
        <v>0</v>
      </c>
      <c r="NE12" s="94">
        <f>Seniori!NE34</f>
        <v>0</v>
      </c>
      <c r="NF12" s="94">
        <f>Seniori!NF34</f>
        <v>0</v>
      </c>
      <c r="NG12" s="94">
        <f>Seniori!NG34</f>
        <v>0</v>
      </c>
      <c r="NH12" s="94">
        <f>Seniori!NH34</f>
        <v>0</v>
      </c>
      <c r="NI12" s="94">
        <f>Seniori!NI34</f>
        <v>0</v>
      </c>
      <c r="NJ12" s="94">
        <f>Seniori!NJ34</f>
        <v>0</v>
      </c>
      <c r="NK12" s="94">
        <f>Seniori!NK34</f>
        <v>0</v>
      </c>
      <c r="NL12" s="94">
        <f>Seniori!NL34</f>
        <v>0</v>
      </c>
      <c r="NM12" s="94">
        <f>Seniori!NM34</f>
        <v>0</v>
      </c>
      <c r="NN12" s="94">
        <f>Seniori!NN34</f>
        <v>0</v>
      </c>
      <c r="NO12" s="94">
        <f>Seniori!NO34</f>
        <v>0</v>
      </c>
      <c r="NP12" s="94">
        <f>Seniori!NP34</f>
        <v>0</v>
      </c>
      <c r="NQ12" s="94">
        <f>Seniori!NQ34</f>
        <v>0</v>
      </c>
      <c r="NR12" s="94">
        <f>Seniori!NR34</f>
        <v>0</v>
      </c>
      <c r="NS12" s="94">
        <f>Seniori!NS34</f>
        <v>0</v>
      </c>
      <c r="NT12" s="94">
        <f>Seniori!NT34</f>
        <v>0</v>
      </c>
      <c r="NU12" s="94">
        <f>Seniori!NU34</f>
        <v>0</v>
      </c>
      <c r="NV12" s="94">
        <f>Seniori!NV34</f>
        <v>0</v>
      </c>
      <c r="NW12" s="94">
        <f>Seniori!NW34</f>
        <v>0</v>
      </c>
      <c r="NX12" s="94">
        <f>Seniori!NX34</f>
        <v>0</v>
      </c>
      <c r="NY12" s="94">
        <f>Seniori!NY34</f>
        <v>0</v>
      </c>
      <c r="NZ12" s="94">
        <f>Seniori!NZ34</f>
        <v>0</v>
      </c>
      <c r="OA12" s="94">
        <f>Seniori!OA34</f>
        <v>0</v>
      </c>
      <c r="OB12" s="94">
        <f>Seniori!OB34</f>
        <v>0</v>
      </c>
      <c r="OC12" s="94">
        <f>Seniori!OC34</f>
        <v>0</v>
      </c>
      <c r="OD12" s="94">
        <f>Seniori!OD34</f>
        <v>0</v>
      </c>
      <c r="OE12" s="94">
        <f>Seniori!OE34</f>
        <v>0</v>
      </c>
      <c r="OF12" s="94">
        <f>Seniori!OF34</f>
        <v>0</v>
      </c>
      <c r="OG12" s="94">
        <f>Seniori!OG34</f>
        <v>0</v>
      </c>
      <c r="OH12" s="94">
        <f>Seniori!OH34</f>
        <v>0</v>
      </c>
      <c r="OI12" s="94">
        <f>Seniori!OI34</f>
        <v>0</v>
      </c>
      <c r="OJ12" s="94">
        <f>Seniori!OJ34</f>
        <v>0</v>
      </c>
      <c r="OK12" s="94">
        <f>Seniori!OK34</f>
        <v>0</v>
      </c>
      <c r="OL12" s="94">
        <f>Seniori!OL34</f>
        <v>0</v>
      </c>
      <c r="OM12" s="94">
        <f>Seniori!OM34</f>
        <v>0</v>
      </c>
      <c r="ON12" s="94">
        <f>Seniori!ON34</f>
        <v>0</v>
      </c>
      <c r="OO12" s="94">
        <f>Seniori!OO34</f>
        <v>0</v>
      </c>
      <c r="OP12" s="94">
        <f>Seniori!OP34</f>
        <v>0</v>
      </c>
      <c r="OQ12" s="94">
        <f>Seniori!OQ34</f>
        <v>0</v>
      </c>
      <c r="OR12" s="94">
        <f>Seniori!OR34</f>
        <v>0</v>
      </c>
      <c r="OS12" s="94">
        <f>Seniori!OS34</f>
        <v>0</v>
      </c>
      <c r="OT12" s="94">
        <f>Seniori!OT34</f>
        <v>0</v>
      </c>
      <c r="OU12" s="94">
        <f>Seniori!OU34</f>
        <v>0</v>
      </c>
      <c r="OV12" s="94">
        <f>Seniori!OV34</f>
        <v>0</v>
      </c>
      <c r="OW12" s="94">
        <f>Seniori!OW34</f>
        <v>0</v>
      </c>
      <c r="OX12" s="94">
        <f>Seniori!OX34</f>
        <v>0</v>
      </c>
      <c r="OY12" s="94">
        <f>Seniori!OY34</f>
        <v>0</v>
      </c>
      <c r="OZ12" s="94">
        <f>Seniori!OZ34</f>
        <v>0</v>
      </c>
      <c r="PA12" s="94">
        <f>Seniori!PA34</f>
        <v>0</v>
      </c>
      <c r="PB12" s="94">
        <f>Seniori!PB34</f>
        <v>0</v>
      </c>
      <c r="PC12" s="94">
        <f>Seniori!PC34</f>
        <v>0</v>
      </c>
      <c r="PD12" s="94">
        <f>Seniori!PD34</f>
        <v>0</v>
      </c>
      <c r="PE12" s="94">
        <f>Seniori!PE34</f>
        <v>0</v>
      </c>
      <c r="PF12" s="94">
        <f>Seniori!PF34</f>
        <v>0</v>
      </c>
      <c r="PG12" s="94">
        <f>Seniori!PG34</f>
        <v>0</v>
      </c>
      <c r="PH12" s="94">
        <f>Seniori!PH34</f>
        <v>0</v>
      </c>
      <c r="PI12" s="94">
        <f>Seniori!PI34</f>
        <v>0</v>
      </c>
      <c r="PJ12" s="94">
        <f>Seniori!PJ34</f>
        <v>0</v>
      </c>
      <c r="PK12" s="94">
        <f>Seniori!PK34</f>
        <v>0</v>
      </c>
      <c r="PL12" s="94">
        <f>Seniori!PL34</f>
        <v>0</v>
      </c>
      <c r="PM12" s="94">
        <f>Seniori!PM34</f>
        <v>0</v>
      </c>
      <c r="PN12" s="94">
        <f>Seniori!PN34</f>
        <v>0</v>
      </c>
      <c r="PO12" s="94">
        <f>Seniori!PO34</f>
        <v>0</v>
      </c>
      <c r="PP12" s="94">
        <f>Seniori!PP34</f>
        <v>0</v>
      </c>
      <c r="PQ12" s="94">
        <f>Seniori!PQ34</f>
        <v>0</v>
      </c>
      <c r="PR12" s="94">
        <f>Seniori!PR34</f>
        <v>0</v>
      </c>
      <c r="PS12" s="94">
        <f>Seniori!PS34</f>
        <v>0</v>
      </c>
      <c r="PT12" s="94">
        <f>Seniori!PT34</f>
        <v>0</v>
      </c>
      <c r="PU12" s="94">
        <f>Seniori!PU34</f>
        <v>0</v>
      </c>
      <c r="PV12" s="94">
        <f>Seniori!PV34</f>
        <v>0</v>
      </c>
      <c r="PW12" s="94">
        <f>Seniori!PW34</f>
        <v>0</v>
      </c>
      <c r="PX12" s="94">
        <f>Seniori!PX34</f>
        <v>0</v>
      </c>
      <c r="PY12" s="94">
        <f>Seniori!PY34</f>
        <v>0</v>
      </c>
      <c r="PZ12" s="94">
        <f>Seniori!PZ34</f>
        <v>0</v>
      </c>
      <c r="QA12" s="94">
        <f>Seniori!QA34</f>
        <v>0</v>
      </c>
      <c r="QB12" s="94">
        <f>Seniori!QB34</f>
        <v>0</v>
      </c>
      <c r="QC12" s="94">
        <f>Seniori!QC34</f>
        <v>0</v>
      </c>
      <c r="QD12" s="94">
        <f>Seniori!QD34</f>
        <v>0</v>
      </c>
      <c r="QE12" s="94">
        <f>Seniori!QE34</f>
        <v>0</v>
      </c>
      <c r="QF12" s="94">
        <f>Seniori!QF34</f>
        <v>0</v>
      </c>
      <c r="QG12" s="94">
        <f>Seniori!QG34</f>
        <v>0</v>
      </c>
      <c r="QH12" s="94">
        <f>Seniori!QH34</f>
        <v>0</v>
      </c>
      <c r="QI12" s="94">
        <f>Seniori!QI34</f>
        <v>0</v>
      </c>
      <c r="QJ12" s="94">
        <f>Seniori!QJ34</f>
        <v>0</v>
      </c>
      <c r="QK12" s="94">
        <f>Seniori!QK34</f>
        <v>0</v>
      </c>
      <c r="QL12" s="94">
        <f>Seniori!QL34</f>
        <v>0</v>
      </c>
      <c r="QM12" s="94">
        <f>Seniori!QM34</f>
        <v>0</v>
      </c>
      <c r="QN12" s="94">
        <f>Seniori!QN34</f>
        <v>0</v>
      </c>
      <c r="QO12" s="94">
        <f>Seniori!QO34</f>
        <v>0</v>
      </c>
      <c r="QP12" s="94">
        <f>Seniori!QP34</f>
        <v>0</v>
      </c>
      <c r="QQ12" s="94">
        <f>Seniori!QQ34</f>
        <v>0</v>
      </c>
      <c r="QR12" s="94">
        <f>Seniori!QR34</f>
        <v>0</v>
      </c>
      <c r="QS12" s="94">
        <f>Seniori!QS34</f>
        <v>0</v>
      </c>
      <c r="QT12" s="94">
        <f>Seniori!QT34</f>
        <v>0</v>
      </c>
      <c r="QU12" s="94">
        <f>Seniori!QU34</f>
        <v>0</v>
      </c>
      <c r="QV12" s="94">
        <f>Seniori!QV34</f>
        <v>0</v>
      </c>
      <c r="QW12" s="94">
        <f>Seniori!QW34</f>
        <v>0</v>
      </c>
      <c r="QX12" s="94">
        <f>Seniori!QX34</f>
        <v>0</v>
      </c>
      <c r="QY12" s="94">
        <f>Seniori!QY34</f>
        <v>0</v>
      </c>
      <c r="QZ12" s="94">
        <f>Seniori!QZ34</f>
        <v>0</v>
      </c>
      <c r="RA12" s="94">
        <f>Seniori!RA34</f>
        <v>0</v>
      </c>
      <c r="RB12" s="94">
        <f>Seniori!RB34</f>
        <v>0</v>
      </c>
      <c r="RC12" s="94">
        <f>Seniori!RC34</f>
        <v>0</v>
      </c>
      <c r="RD12" s="94">
        <f>Seniori!RD34</f>
        <v>0</v>
      </c>
      <c r="RE12" s="94">
        <f>Seniori!RE34</f>
        <v>0</v>
      </c>
      <c r="RF12" s="94">
        <f>Seniori!RF34</f>
        <v>0</v>
      </c>
      <c r="RG12" s="94">
        <f>Seniori!RG34</f>
        <v>0</v>
      </c>
      <c r="RH12" s="94">
        <f>Seniori!RH34</f>
        <v>0</v>
      </c>
      <c r="RI12" s="94">
        <f>Seniori!RI34</f>
        <v>0</v>
      </c>
      <c r="RJ12" s="94">
        <f>Seniori!RJ34</f>
        <v>0</v>
      </c>
      <c r="RK12" s="94">
        <f>Seniori!RK34</f>
        <v>0</v>
      </c>
      <c r="RL12" s="94">
        <f>Seniori!RL34</f>
        <v>0</v>
      </c>
      <c r="RM12" s="94">
        <f>Seniori!RM34</f>
        <v>0</v>
      </c>
      <c r="RN12" s="94">
        <f>Seniori!RN34</f>
        <v>0</v>
      </c>
      <c r="RO12" s="94">
        <f>Seniori!RO34</f>
        <v>0</v>
      </c>
      <c r="RP12" s="94">
        <f>Seniori!RP34</f>
        <v>0</v>
      </c>
      <c r="RQ12" s="94">
        <f>Seniori!RQ34</f>
        <v>0</v>
      </c>
      <c r="RR12" s="94">
        <f>Seniori!RR34</f>
        <v>0</v>
      </c>
      <c r="RS12" s="94">
        <f>Seniori!RS34</f>
        <v>0</v>
      </c>
      <c r="RT12" s="94">
        <f>Seniori!RT34</f>
        <v>0</v>
      </c>
      <c r="RU12" s="94">
        <f>Seniori!RU34</f>
        <v>0</v>
      </c>
      <c r="RV12" s="94">
        <f>Seniori!RV34</f>
        <v>0</v>
      </c>
      <c r="RW12" s="94">
        <f>Seniori!RW34</f>
        <v>0</v>
      </c>
      <c r="RX12" s="94">
        <f>Seniori!RX34</f>
        <v>0</v>
      </c>
      <c r="RY12" s="94">
        <f>Seniori!RY34</f>
        <v>0</v>
      </c>
      <c r="RZ12" s="94">
        <f>Seniori!RZ34</f>
        <v>0</v>
      </c>
      <c r="SA12" s="94">
        <f>Seniori!SA34</f>
        <v>0</v>
      </c>
      <c r="SB12" s="94">
        <f>Seniori!SB34</f>
        <v>0</v>
      </c>
      <c r="SC12" s="94">
        <f>Seniori!SC34</f>
        <v>0</v>
      </c>
      <c r="SD12" s="94">
        <f>Seniori!SD34</f>
        <v>0</v>
      </c>
      <c r="SE12" s="94">
        <f>Seniori!SE34</f>
        <v>0</v>
      </c>
      <c r="SF12" s="94">
        <f>Seniori!SF34</f>
        <v>0</v>
      </c>
      <c r="SG12" s="94">
        <f>Seniori!SG34</f>
        <v>0</v>
      </c>
      <c r="SH12" s="94">
        <f>Seniori!SH34</f>
        <v>0</v>
      </c>
      <c r="SI12" s="94">
        <f>Seniori!SI34</f>
        <v>0</v>
      </c>
      <c r="SJ12" s="94">
        <f>Seniori!SJ34</f>
        <v>0</v>
      </c>
      <c r="SK12" s="94">
        <f>Seniori!SK34</f>
        <v>0</v>
      </c>
      <c r="SL12" s="94">
        <f>Seniori!SL34</f>
        <v>0</v>
      </c>
      <c r="SM12" s="94">
        <f>Seniori!SM34</f>
        <v>0</v>
      </c>
      <c r="SN12" s="94">
        <f>Seniori!SN34</f>
        <v>0</v>
      </c>
      <c r="SO12" s="94">
        <f>Seniori!SO34</f>
        <v>0</v>
      </c>
      <c r="SP12" s="94">
        <f>Seniori!SP34</f>
        <v>0</v>
      </c>
      <c r="SQ12" s="94">
        <f>Seniori!SQ34</f>
        <v>0</v>
      </c>
      <c r="SR12" s="94">
        <f>Seniori!SR34</f>
        <v>0</v>
      </c>
      <c r="SS12" s="94">
        <f>Seniori!SS34</f>
        <v>0</v>
      </c>
      <c r="ST12" s="94">
        <f>Seniori!ST34</f>
        <v>0</v>
      </c>
      <c r="SU12" s="94">
        <f>Seniori!SU34</f>
        <v>0</v>
      </c>
      <c r="SV12" s="94">
        <f>Seniori!SV34</f>
        <v>0</v>
      </c>
      <c r="SW12" s="94">
        <f>Seniori!SW34</f>
        <v>0</v>
      </c>
      <c r="SX12" s="94">
        <f>Seniori!SX34</f>
        <v>0</v>
      </c>
      <c r="SY12" s="94">
        <f>Seniori!SY34</f>
        <v>0</v>
      </c>
      <c r="SZ12" s="94">
        <f>Seniori!SZ34</f>
        <v>0</v>
      </c>
      <c r="TA12" s="94">
        <f>Seniori!TA34</f>
        <v>0</v>
      </c>
      <c r="TB12" s="94">
        <f>Seniori!TB34</f>
        <v>0</v>
      </c>
    </row>
    <row r="13" spans="1:522" s="10" customFormat="1" ht="18" customHeight="1" x14ac:dyDescent="0.2">
      <c r="A13" s="12">
        <v>5</v>
      </c>
      <c r="B13" s="11" t="s">
        <v>346</v>
      </c>
      <c r="C13" s="1">
        <v>13100</v>
      </c>
      <c r="D13" s="1">
        <v>2021</v>
      </c>
      <c r="E13" s="4" t="s">
        <v>345</v>
      </c>
      <c r="F13" s="9"/>
      <c r="G13" s="9" t="s">
        <v>86</v>
      </c>
      <c r="H13" s="4" t="s">
        <v>152</v>
      </c>
      <c r="I13" s="1">
        <f>SUM(K13:TB13)</f>
        <v>3</v>
      </c>
      <c r="J13" s="12">
        <f>Tabuľka311[[#This Row],[Stĺpec9]]+I14</f>
        <v>90</v>
      </c>
      <c r="K13" s="94">
        <f>'Mladí jazdci'!K28</f>
        <v>0</v>
      </c>
      <c r="L13" s="94">
        <f>'Mladí jazdci'!L28</f>
        <v>0</v>
      </c>
      <c r="M13" s="94">
        <f>'Mladí jazdci'!M28</f>
        <v>0</v>
      </c>
      <c r="N13" s="94">
        <f>'Mladí jazdci'!N28</f>
        <v>0</v>
      </c>
      <c r="O13" s="94">
        <f>'Mladí jazdci'!O28</f>
        <v>0</v>
      </c>
      <c r="P13" s="94">
        <f>'Mladí jazdci'!P28</f>
        <v>0</v>
      </c>
      <c r="Q13" s="94">
        <f>'Mladí jazdci'!Q28</f>
        <v>0</v>
      </c>
      <c r="R13" s="94">
        <f>'Mladí jazdci'!R28</f>
        <v>0</v>
      </c>
      <c r="S13" s="94">
        <f>'Mladí jazdci'!S28</f>
        <v>0</v>
      </c>
      <c r="T13" s="94">
        <f>'Mladí jazdci'!T28</f>
        <v>0</v>
      </c>
      <c r="U13" s="94">
        <f>'Mladí jazdci'!U28</f>
        <v>0</v>
      </c>
      <c r="V13" s="94">
        <f>'Mladí jazdci'!V28</f>
        <v>0</v>
      </c>
      <c r="W13" s="94">
        <f>'Mladí jazdci'!W28</f>
        <v>0</v>
      </c>
      <c r="X13" s="94">
        <f>'Mladí jazdci'!X28</f>
        <v>0</v>
      </c>
      <c r="Y13" s="94">
        <f>'Mladí jazdci'!Y28</f>
        <v>0</v>
      </c>
      <c r="Z13" s="94">
        <f>'Mladí jazdci'!Z28</f>
        <v>0</v>
      </c>
      <c r="AA13" s="94">
        <f>'Mladí jazdci'!AA28</f>
        <v>0</v>
      </c>
      <c r="AB13" s="94">
        <f>'Mladí jazdci'!AB28</f>
        <v>0</v>
      </c>
      <c r="AC13" s="94">
        <f>'Mladí jazdci'!AC28</f>
        <v>0</v>
      </c>
      <c r="AD13" s="94">
        <f>'Mladí jazdci'!AD28</f>
        <v>0</v>
      </c>
      <c r="AE13" s="94">
        <f>'Mladí jazdci'!AE28</f>
        <v>0</v>
      </c>
      <c r="AF13" s="94">
        <f>'Mladí jazdci'!AF28</f>
        <v>0</v>
      </c>
      <c r="AG13" s="94">
        <f>'Mladí jazdci'!AG28</f>
        <v>0</v>
      </c>
      <c r="AH13" s="94">
        <f>'Mladí jazdci'!AH28</f>
        <v>0</v>
      </c>
      <c r="AI13" s="94">
        <f>'Mladí jazdci'!AI28</f>
        <v>0</v>
      </c>
      <c r="AJ13" s="94">
        <f>'Mladí jazdci'!AJ28</f>
        <v>0</v>
      </c>
      <c r="AK13" s="94">
        <f>'Mladí jazdci'!AK28</f>
        <v>0</v>
      </c>
      <c r="AL13" s="94">
        <f>'Mladí jazdci'!AL28</f>
        <v>0</v>
      </c>
      <c r="AM13" s="94">
        <f>'Mladí jazdci'!AM28</f>
        <v>0</v>
      </c>
      <c r="AN13" s="94">
        <f>'Mladí jazdci'!AN28</f>
        <v>0</v>
      </c>
      <c r="AO13" s="94">
        <f>'Mladí jazdci'!AO28</f>
        <v>0</v>
      </c>
      <c r="AP13" s="94">
        <f>'Mladí jazdci'!AP28</f>
        <v>0</v>
      </c>
      <c r="AQ13" s="94">
        <f>'Mladí jazdci'!AQ28</f>
        <v>0</v>
      </c>
      <c r="AR13" s="94">
        <f>'Mladí jazdci'!AR28</f>
        <v>0</v>
      </c>
      <c r="AS13" s="94">
        <f>'Mladí jazdci'!AS28</f>
        <v>0</v>
      </c>
      <c r="AT13" s="94">
        <f>'Mladí jazdci'!AT28</f>
        <v>0</v>
      </c>
      <c r="AU13" s="94">
        <f>'Mladí jazdci'!AU28</f>
        <v>0</v>
      </c>
      <c r="AV13" s="94">
        <f>'Mladí jazdci'!AV28</f>
        <v>0</v>
      </c>
      <c r="AW13" s="94">
        <f>'Mladí jazdci'!AW28</f>
        <v>0</v>
      </c>
      <c r="AX13" s="94" t="str">
        <f>'Mladí jazdci'!AX28</f>
        <v>o</v>
      </c>
      <c r="AY13" s="94">
        <f>'Mladí jazdci'!AY28</f>
        <v>0</v>
      </c>
      <c r="AZ13" s="94">
        <f>'Mladí jazdci'!AZ28</f>
        <v>0</v>
      </c>
      <c r="BA13" s="94">
        <f>'Mladí jazdci'!BA28</f>
        <v>3</v>
      </c>
      <c r="BB13" s="94">
        <f>'Mladí jazdci'!BB28</f>
        <v>0</v>
      </c>
      <c r="BC13" s="94">
        <f>'Mladí jazdci'!BC28</f>
        <v>0</v>
      </c>
      <c r="BD13" s="94">
        <f>'Mladí jazdci'!BD28</f>
        <v>0</v>
      </c>
      <c r="BE13" s="94">
        <f>'Mladí jazdci'!BE28</f>
        <v>0</v>
      </c>
      <c r="BF13" s="94">
        <f>'Mladí jazdci'!BF28</f>
        <v>0</v>
      </c>
      <c r="BG13" s="94">
        <f>'Mladí jazdci'!BG28</f>
        <v>0</v>
      </c>
      <c r="BH13" s="94">
        <f>'Mladí jazdci'!BH28</f>
        <v>0</v>
      </c>
      <c r="BI13" s="94">
        <f>'Mladí jazdci'!BI28</f>
        <v>0</v>
      </c>
      <c r="BJ13" s="94">
        <f>'Mladí jazdci'!BJ28</f>
        <v>0</v>
      </c>
      <c r="BK13" s="94">
        <f>'Mladí jazdci'!BK28</f>
        <v>0</v>
      </c>
      <c r="BL13" s="94">
        <f>'Mladí jazdci'!BL28</f>
        <v>0</v>
      </c>
      <c r="BM13" s="94">
        <f>'Mladí jazdci'!BM28</f>
        <v>0</v>
      </c>
      <c r="BN13" s="94">
        <f>'Mladí jazdci'!BN28</f>
        <v>0</v>
      </c>
      <c r="BO13" s="94">
        <f>'Mladí jazdci'!BO28</f>
        <v>0</v>
      </c>
      <c r="BP13" s="94">
        <f>'Mladí jazdci'!BP28</f>
        <v>0</v>
      </c>
      <c r="BQ13" s="94">
        <f>'Mladí jazdci'!BQ28</f>
        <v>0</v>
      </c>
      <c r="BR13" s="94">
        <f>'Mladí jazdci'!BR28</f>
        <v>0</v>
      </c>
      <c r="BS13" s="94">
        <f>'Mladí jazdci'!BS28</f>
        <v>0</v>
      </c>
      <c r="BT13" s="94">
        <f>'Mladí jazdci'!BT28</f>
        <v>0</v>
      </c>
      <c r="BU13" s="94">
        <f>'Mladí jazdci'!BU28</f>
        <v>0</v>
      </c>
      <c r="BV13" s="94">
        <f>'Mladí jazdci'!BV28</f>
        <v>0</v>
      </c>
      <c r="BW13" s="94">
        <f>'Mladí jazdci'!BW28</f>
        <v>0</v>
      </c>
      <c r="BX13" s="94">
        <f>'Mladí jazdci'!BX28</f>
        <v>0</v>
      </c>
      <c r="BY13" s="94">
        <f>'Mladí jazdci'!BY28</f>
        <v>0</v>
      </c>
      <c r="BZ13" s="94">
        <f>'Mladí jazdci'!BZ28</f>
        <v>0</v>
      </c>
      <c r="CA13" s="94">
        <f>'Mladí jazdci'!CA28</f>
        <v>0</v>
      </c>
      <c r="CB13" s="94">
        <f>'Mladí jazdci'!CB28</f>
        <v>0</v>
      </c>
      <c r="CC13" s="94">
        <f>'Mladí jazdci'!CC28</f>
        <v>0</v>
      </c>
      <c r="CD13" s="94">
        <f>'Mladí jazdci'!CD28</f>
        <v>0</v>
      </c>
      <c r="CE13" s="94">
        <f>'Mladí jazdci'!CE28</f>
        <v>0</v>
      </c>
      <c r="CF13" s="94">
        <f>'Mladí jazdci'!CF28</f>
        <v>0</v>
      </c>
      <c r="CG13" s="94">
        <f>'Mladí jazdci'!CG28</f>
        <v>0</v>
      </c>
      <c r="CH13" s="94">
        <f>'Mladí jazdci'!CH28</f>
        <v>0</v>
      </c>
      <c r="CI13" s="94">
        <f>'Mladí jazdci'!CI28</f>
        <v>0</v>
      </c>
      <c r="CJ13" s="94">
        <f>'Mladí jazdci'!CJ28</f>
        <v>0</v>
      </c>
      <c r="CK13" s="94">
        <f>'Mladí jazdci'!CK28</f>
        <v>0</v>
      </c>
      <c r="CL13" s="94">
        <f>'Mladí jazdci'!CL28</f>
        <v>0</v>
      </c>
      <c r="CM13" s="94">
        <f>'Mladí jazdci'!CM28</f>
        <v>0</v>
      </c>
      <c r="CN13" s="94">
        <f>'Mladí jazdci'!CN28</f>
        <v>0</v>
      </c>
      <c r="CO13" s="94">
        <f>'Mladí jazdci'!CO28</f>
        <v>0</v>
      </c>
      <c r="CP13" s="94">
        <f>'Mladí jazdci'!CP28</f>
        <v>0</v>
      </c>
      <c r="CQ13" s="94">
        <f>'Mladí jazdci'!CQ28</f>
        <v>0</v>
      </c>
      <c r="CR13" s="94">
        <f>'Mladí jazdci'!CR28</f>
        <v>0</v>
      </c>
      <c r="CS13" s="94">
        <f>'Mladí jazdci'!CS28</f>
        <v>0</v>
      </c>
      <c r="CT13" s="94">
        <f>'Mladí jazdci'!CT28</f>
        <v>0</v>
      </c>
      <c r="CU13" s="94">
        <f>'Mladí jazdci'!CU28</f>
        <v>0</v>
      </c>
      <c r="CV13" s="94">
        <f>'Mladí jazdci'!CV28</f>
        <v>0</v>
      </c>
      <c r="CW13" s="94">
        <f>'Mladí jazdci'!CW28</f>
        <v>0</v>
      </c>
      <c r="CX13" s="94">
        <f>'Mladí jazdci'!CX28</f>
        <v>0</v>
      </c>
      <c r="CY13" s="94">
        <f>'Mladí jazdci'!CY28</f>
        <v>0</v>
      </c>
      <c r="CZ13" s="94">
        <f>'Mladí jazdci'!CZ28</f>
        <v>0</v>
      </c>
      <c r="DA13" s="94">
        <f>'Mladí jazdci'!DA28</f>
        <v>0</v>
      </c>
      <c r="DB13" s="94">
        <f>'Mladí jazdci'!DB28</f>
        <v>0</v>
      </c>
      <c r="DC13" s="94">
        <f>'Mladí jazdci'!DC28</f>
        <v>0</v>
      </c>
      <c r="DD13" s="94">
        <f>'Mladí jazdci'!DD28</f>
        <v>0</v>
      </c>
      <c r="DE13" s="94">
        <f>'Mladí jazdci'!DE28</f>
        <v>0</v>
      </c>
      <c r="DF13" s="94">
        <f>'Mladí jazdci'!DF28</f>
        <v>0</v>
      </c>
      <c r="DG13" s="94">
        <f>'Mladí jazdci'!DG28</f>
        <v>0</v>
      </c>
      <c r="DH13" s="94">
        <f>'Mladí jazdci'!DH28</f>
        <v>0</v>
      </c>
      <c r="DI13" s="94">
        <f>'Mladí jazdci'!DI28</f>
        <v>0</v>
      </c>
      <c r="DJ13" s="94">
        <f>'Mladí jazdci'!DJ28</f>
        <v>0</v>
      </c>
      <c r="DK13" s="94">
        <f>'Mladí jazdci'!DK28</f>
        <v>0</v>
      </c>
      <c r="DL13" s="94">
        <f>'Mladí jazdci'!DL28</f>
        <v>0</v>
      </c>
      <c r="DM13" s="94">
        <f>'Mladí jazdci'!DM28</f>
        <v>0</v>
      </c>
      <c r="DN13" s="94">
        <f>'Mladí jazdci'!DN28</f>
        <v>0</v>
      </c>
      <c r="DO13" s="94">
        <f>'Mladí jazdci'!DO28</f>
        <v>0</v>
      </c>
      <c r="DP13" s="94">
        <f>'Mladí jazdci'!DP28</f>
        <v>0</v>
      </c>
      <c r="DQ13" s="94">
        <f>'Mladí jazdci'!DQ28</f>
        <v>0</v>
      </c>
      <c r="DR13" s="94">
        <f>'Mladí jazdci'!DR28</f>
        <v>0</v>
      </c>
      <c r="DS13" s="94">
        <f>'Mladí jazdci'!DS28</f>
        <v>0</v>
      </c>
      <c r="DT13" s="94">
        <f>'Mladí jazdci'!DT28</f>
        <v>0</v>
      </c>
      <c r="DU13" s="94">
        <f>'Mladí jazdci'!DU28</f>
        <v>0</v>
      </c>
      <c r="DV13" s="94">
        <f>'Mladí jazdci'!DV28</f>
        <v>0</v>
      </c>
      <c r="DW13" s="94">
        <f>'Mladí jazdci'!DW28</f>
        <v>0</v>
      </c>
      <c r="DX13" s="94">
        <f>'Mladí jazdci'!DX28</f>
        <v>0</v>
      </c>
      <c r="DY13" s="94">
        <f>'Mladí jazdci'!DY28</f>
        <v>0</v>
      </c>
      <c r="DZ13" s="94">
        <f>'Mladí jazdci'!DZ28</f>
        <v>0</v>
      </c>
      <c r="EA13" s="94">
        <f>'Mladí jazdci'!EA28</f>
        <v>0</v>
      </c>
      <c r="EB13" s="94">
        <f>'Mladí jazdci'!EB28</f>
        <v>0</v>
      </c>
      <c r="EC13" s="94">
        <f>'Mladí jazdci'!EC28</f>
        <v>0</v>
      </c>
      <c r="ED13" s="94">
        <f>'Mladí jazdci'!ED28</f>
        <v>0</v>
      </c>
      <c r="EE13" s="94">
        <f>'Mladí jazdci'!EE28</f>
        <v>0</v>
      </c>
      <c r="EF13" s="94">
        <f>'Mladí jazdci'!EF28</f>
        <v>0</v>
      </c>
      <c r="EG13" s="94">
        <f>'Mladí jazdci'!EG28</f>
        <v>0</v>
      </c>
      <c r="EH13" s="94">
        <f>'Mladí jazdci'!EH28</f>
        <v>0</v>
      </c>
      <c r="EI13" s="94">
        <f>'Mladí jazdci'!EI28</f>
        <v>0</v>
      </c>
      <c r="EJ13" s="94">
        <f>'Mladí jazdci'!EJ28</f>
        <v>0</v>
      </c>
      <c r="EK13" s="94">
        <f>'Mladí jazdci'!EK28</f>
        <v>0</v>
      </c>
      <c r="EL13" s="94">
        <f>'Mladí jazdci'!EL28</f>
        <v>0</v>
      </c>
      <c r="EM13" s="94">
        <f>'Mladí jazdci'!EM28</f>
        <v>0</v>
      </c>
      <c r="EN13" s="94">
        <f>'Mladí jazdci'!EN28</f>
        <v>0</v>
      </c>
      <c r="EO13" s="94">
        <f>'Mladí jazdci'!EO28</f>
        <v>0</v>
      </c>
      <c r="EP13" s="94">
        <f>'Mladí jazdci'!EP28</f>
        <v>0</v>
      </c>
      <c r="EQ13" s="94">
        <f>'Mladí jazdci'!EQ28</f>
        <v>0</v>
      </c>
      <c r="ER13" s="94">
        <f>'Mladí jazdci'!ER28</f>
        <v>0</v>
      </c>
      <c r="ES13" s="94">
        <f>'Mladí jazdci'!ES28</f>
        <v>0</v>
      </c>
      <c r="ET13" s="94">
        <f>'Mladí jazdci'!ET28</f>
        <v>0</v>
      </c>
      <c r="EU13" s="94">
        <f>'Mladí jazdci'!EU28</f>
        <v>0</v>
      </c>
      <c r="EV13" s="94">
        <f>'Mladí jazdci'!EV28</f>
        <v>0</v>
      </c>
      <c r="EW13" s="94">
        <f>'Mladí jazdci'!EW28</f>
        <v>0</v>
      </c>
      <c r="EX13" s="94">
        <f>'Mladí jazdci'!EX28</f>
        <v>0</v>
      </c>
      <c r="EY13" s="94">
        <f>'Mladí jazdci'!EY28</f>
        <v>0</v>
      </c>
      <c r="EZ13" s="94">
        <f>'Mladí jazdci'!EZ28</f>
        <v>0</v>
      </c>
      <c r="FA13" s="94">
        <f>'Mladí jazdci'!FA28</f>
        <v>0</v>
      </c>
      <c r="FB13" s="94">
        <f>'Mladí jazdci'!FB28</f>
        <v>0</v>
      </c>
      <c r="FC13" s="94">
        <f>'Mladí jazdci'!FC28</f>
        <v>0</v>
      </c>
      <c r="FD13" s="94">
        <f>'Mladí jazdci'!FD28</f>
        <v>0</v>
      </c>
      <c r="FE13" s="94">
        <f>'Mladí jazdci'!FE28</f>
        <v>0</v>
      </c>
      <c r="FF13" s="94">
        <f>'Mladí jazdci'!FF28</f>
        <v>0</v>
      </c>
      <c r="FG13" s="94">
        <f>'Mladí jazdci'!FG28</f>
        <v>0</v>
      </c>
      <c r="FH13" s="94">
        <f>'Mladí jazdci'!FH28</f>
        <v>0</v>
      </c>
      <c r="FI13" s="94">
        <f>'Mladí jazdci'!FI28</f>
        <v>0</v>
      </c>
      <c r="FJ13" s="94">
        <f>'Mladí jazdci'!FJ28</f>
        <v>0</v>
      </c>
      <c r="FK13" s="94">
        <f>'Mladí jazdci'!FK28</f>
        <v>0</v>
      </c>
      <c r="FL13" s="94">
        <f>'Mladí jazdci'!FL28</f>
        <v>0</v>
      </c>
      <c r="FM13" s="94">
        <f>'Mladí jazdci'!FM28</f>
        <v>0</v>
      </c>
      <c r="FN13" s="94">
        <f>'Mladí jazdci'!FN28</f>
        <v>0</v>
      </c>
      <c r="FO13" s="94">
        <f>'Mladí jazdci'!FO28</f>
        <v>0</v>
      </c>
      <c r="FP13" s="94">
        <f>'Mladí jazdci'!FP28</f>
        <v>0</v>
      </c>
      <c r="FQ13" s="94">
        <f>'Mladí jazdci'!FQ28</f>
        <v>0</v>
      </c>
      <c r="FR13" s="94">
        <f>'Mladí jazdci'!FR28</f>
        <v>0</v>
      </c>
      <c r="FS13" s="94">
        <f>'Mladí jazdci'!FS28</f>
        <v>0</v>
      </c>
      <c r="FT13" s="94">
        <f>'Mladí jazdci'!FT28</f>
        <v>0</v>
      </c>
      <c r="FU13" s="94">
        <f>'Mladí jazdci'!FU28</f>
        <v>0</v>
      </c>
      <c r="FV13" s="94">
        <f>'Mladí jazdci'!FV28</f>
        <v>0</v>
      </c>
      <c r="FW13" s="94">
        <f>'Mladí jazdci'!FW28</f>
        <v>0</v>
      </c>
      <c r="FX13" s="94">
        <f>'Mladí jazdci'!FX28</f>
        <v>0</v>
      </c>
      <c r="FY13" s="94">
        <f>'Mladí jazdci'!FY28</f>
        <v>0</v>
      </c>
      <c r="FZ13" s="94">
        <f>'Mladí jazdci'!FZ28</f>
        <v>0</v>
      </c>
      <c r="GA13" s="94">
        <f>'Mladí jazdci'!GA28</f>
        <v>0</v>
      </c>
      <c r="GB13" s="94">
        <f>'Mladí jazdci'!GB28</f>
        <v>0</v>
      </c>
      <c r="GC13" s="94">
        <f>'Mladí jazdci'!GC28</f>
        <v>0</v>
      </c>
      <c r="GD13" s="94">
        <f>'Mladí jazdci'!GD28</f>
        <v>0</v>
      </c>
      <c r="GE13" s="94">
        <f>'Mladí jazdci'!GE28</f>
        <v>0</v>
      </c>
      <c r="GF13" s="94">
        <f>'Mladí jazdci'!GF28</f>
        <v>0</v>
      </c>
      <c r="GG13" s="94">
        <f>'Mladí jazdci'!GG28</f>
        <v>0</v>
      </c>
      <c r="GH13" s="94">
        <f>'Mladí jazdci'!GH28</f>
        <v>0</v>
      </c>
      <c r="GI13" s="94">
        <f>'Mladí jazdci'!GI28</f>
        <v>0</v>
      </c>
      <c r="GJ13" s="94">
        <f>'Mladí jazdci'!GJ28</f>
        <v>0</v>
      </c>
      <c r="GK13" s="94">
        <f>'Mladí jazdci'!GK28</f>
        <v>0</v>
      </c>
      <c r="GL13" s="94">
        <f>'Mladí jazdci'!GL28</f>
        <v>0</v>
      </c>
      <c r="GM13" s="94">
        <f>'Mladí jazdci'!GM28</f>
        <v>0</v>
      </c>
      <c r="GN13" s="94">
        <f>'Mladí jazdci'!GN28</f>
        <v>0</v>
      </c>
      <c r="GO13" s="94">
        <f>'Mladí jazdci'!GO28</f>
        <v>0</v>
      </c>
      <c r="GP13" s="94">
        <f>'Mladí jazdci'!GP28</f>
        <v>0</v>
      </c>
      <c r="GQ13" s="94">
        <f>'Mladí jazdci'!GQ28</f>
        <v>0</v>
      </c>
      <c r="GR13" s="94">
        <f>'Mladí jazdci'!GR28</f>
        <v>0</v>
      </c>
      <c r="GS13" s="94">
        <f>'Mladí jazdci'!GS28</f>
        <v>0</v>
      </c>
      <c r="GT13" s="94">
        <f>'Mladí jazdci'!GT28</f>
        <v>0</v>
      </c>
      <c r="GU13" s="94">
        <f>'Mladí jazdci'!GU28</f>
        <v>0</v>
      </c>
      <c r="GV13" s="94">
        <f>'Mladí jazdci'!GV28</f>
        <v>0</v>
      </c>
      <c r="GW13" s="94">
        <f>'Mladí jazdci'!GW28</f>
        <v>0</v>
      </c>
      <c r="GX13" s="94">
        <f>'Mladí jazdci'!GX28</f>
        <v>0</v>
      </c>
      <c r="GY13" s="94">
        <f>'Mladí jazdci'!GY28</f>
        <v>0</v>
      </c>
      <c r="GZ13" s="94">
        <f>'Mladí jazdci'!GZ28</f>
        <v>0</v>
      </c>
      <c r="HA13" s="94">
        <f>'Mladí jazdci'!HA28</f>
        <v>0</v>
      </c>
      <c r="HB13" s="94">
        <f>'Mladí jazdci'!HB28</f>
        <v>0</v>
      </c>
      <c r="HC13" s="94">
        <f>'Mladí jazdci'!HC28</f>
        <v>0</v>
      </c>
      <c r="HD13" s="94">
        <f>'Mladí jazdci'!HD28</f>
        <v>0</v>
      </c>
      <c r="HE13" s="94">
        <f>'Mladí jazdci'!HE28</f>
        <v>0</v>
      </c>
      <c r="HF13" s="94">
        <f>'Mladí jazdci'!HF28</f>
        <v>0</v>
      </c>
      <c r="HG13" s="94">
        <f>'Mladí jazdci'!HG28</f>
        <v>0</v>
      </c>
      <c r="HH13" s="94">
        <f>'Mladí jazdci'!HH28</f>
        <v>0</v>
      </c>
      <c r="HI13" s="94">
        <f>'Mladí jazdci'!HI28</f>
        <v>0</v>
      </c>
      <c r="HJ13" s="94">
        <f>'Mladí jazdci'!HJ28</f>
        <v>0</v>
      </c>
      <c r="HK13" s="94">
        <f>'Mladí jazdci'!HK28</f>
        <v>0</v>
      </c>
      <c r="HL13" s="94">
        <f>'Mladí jazdci'!HL28</f>
        <v>0</v>
      </c>
      <c r="HM13" s="94">
        <f>'Mladí jazdci'!HM28</f>
        <v>0</v>
      </c>
      <c r="HN13" s="94">
        <f>'Mladí jazdci'!HN28</f>
        <v>0</v>
      </c>
      <c r="HO13" s="94">
        <f>'Mladí jazdci'!HO28</f>
        <v>0</v>
      </c>
      <c r="HP13" s="94">
        <f>'Mladí jazdci'!HP28</f>
        <v>0</v>
      </c>
      <c r="HQ13" s="94">
        <f>'Mladí jazdci'!HQ28</f>
        <v>0</v>
      </c>
      <c r="HR13" s="94">
        <f>'Mladí jazdci'!HR28</f>
        <v>0</v>
      </c>
      <c r="HS13" s="94">
        <f>'Mladí jazdci'!HS28</f>
        <v>0</v>
      </c>
      <c r="HT13" s="94">
        <f>'Mladí jazdci'!HT28</f>
        <v>0</v>
      </c>
      <c r="HU13" s="94">
        <f>'Mladí jazdci'!HU28</f>
        <v>0</v>
      </c>
      <c r="HV13" s="94">
        <f>'Mladí jazdci'!HV28</f>
        <v>0</v>
      </c>
      <c r="HW13" s="94">
        <f>'Mladí jazdci'!HW28</f>
        <v>0</v>
      </c>
      <c r="HX13" s="94">
        <f>'Mladí jazdci'!HX28</f>
        <v>0</v>
      </c>
      <c r="HY13" s="94">
        <f>'Mladí jazdci'!HY28</f>
        <v>0</v>
      </c>
      <c r="HZ13" s="94">
        <f>'Mladí jazdci'!HZ28</f>
        <v>0</v>
      </c>
      <c r="IA13" s="94">
        <f>'Mladí jazdci'!IA28</f>
        <v>0</v>
      </c>
      <c r="IB13" s="94">
        <f>'Mladí jazdci'!IB28</f>
        <v>0</v>
      </c>
      <c r="IC13" s="94">
        <f>'Mladí jazdci'!IC28</f>
        <v>0</v>
      </c>
      <c r="ID13" s="94">
        <f>'Mladí jazdci'!ID28</f>
        <v>0</v>
      </c>
      <c r="IE13" s="94">
        <f>'Mladí jazdci'!IE28</f>
        <v>0</v>
      </c>
      <c r="IF13" s="94">
        <f>'Mladí jazdci'!IF28</f>
        <v>0</v>
      </c>
      <c r="IG13" s="94">
        <f>'Mladí jazdci'!IG28</f>
        <v>0</v>
      </c>
      <c r="IH13" s="94">
        <f>'Mladí jazdci'!IH28</f>
        <v>0</v>
      </c>
      <c r="II13" s="94">
        <f>'Mladí jazdci'!II28</f>
        <v>0</v>
      </c>
      <c r="IJ13" s="94">
        <f>'Mladí jazdci'!IJ28</f>
        <v>0</v>
      </c>
      <c r="IK13" s="94">
        <f>'Mladí jazdci'!IK28</f>
        <v>0</v>
      </c>
      <c r="IL13" s="94">
        <f>'Mladí jazdci'!IL28</f>
        <v>0</v>
      </c>
      <c r="IM13" s="94">
        <f>'Mladí jazdci'!IM28</f>
        <v>0</v>
      </c>
      <c r="IN13" s="94">
        <f>'Mladí jazdci'!IN28</f>
        <v>0</v>
      </c>
      <c r="IO13" s="94">
        <f>'Mladí jazdci'!IO28</f>
        <v>0</v>
      </c>
      <c r="IP13" s="94">
        <f>'Mladí jazdci'!IP28</f>
        <v>0</v>
      </c>
      <c r="IQ13" s="94">
        <f>'Mladí jazdci'!IQ28</f>
        <v>0</v>
      </c>
      <c r="IR13" s="94">
        <f>'Mladí jazdci'!IR28</f>
        <v>0</v>
      </c>
      <c r="IS13" s="94">
        <f>'Mladí jazdci'!IS28</f>
        <v>0</v>
      </c>
      <c r="IT13" s="94">
        <f>'Mladí jazdci'!IT28</f>
        <v>0</v>
      </c>
      <c r="IU13" s="94">
        <f>'Mladí jazdci'!IU28</f>
        <v>0</v>
      </c>
      <c r="IV13" s="94">
        <f>'Mladí jazdci'!IV28</f>
        <v>0</v>
      </c>
      <c r="IW13" s="94">
        <f>'Mladí jazdci'!IW28</f>
        <v>0</v>
      </c>
      <c r="IX13" s="94">
        <f>'Mladí jazdci'!IX28</f>
        <v>0</v>
      </c>
      <c r="IY13" s="94">
        <f>'Mladí jazdci'!IY28</f>
        <v>0</v>
      </c>
      <c r="IZ13" s="94">
        <f>'Mladí jazdci'!IZ28</f>
        <v>0</v>
      </c>
      <c r="JA13" s="94">
        <f>'Mladí jazdci'!JA28</f>
        <v>0</v>
      </c>
      <c r="JB13" s="94">
        <f>'Mladí jazdci'!JB28</f>
        <v>0</v>
      </c>
      <c r="JC13" s="94">
        <f>'Mladí jazdci'!JC28</f>
        <v>0</v>
      </c>
      <c r="JD13" s="94">
        <f>'Mladí jazdci'!JD28</f>
        <v>0</v>
      </c>
      <c r="JE13" s="94">
        <f>'Mladí jazdci'!JE28</f>
        <v>0</v>
      </c>
      <c r="JF13" s="94">
        <f>'Mladí jazdci'!JF28</f>
        <v>0</v>
      </c>
      <c r="JG13" s="94">
        <f>'Mladí jazdci'!JG28</f>
        <v>0</v>
      </c>
      <c r="JH13" s="94">
        <f>'Mladí jazdci'!JH28</f>
        <v>0</v>
      </c>
      <c r="JI13" s="94">
        <f>'Mladí jazdci'!JI28</f>
        <v>0</v>
      </c>
      <c r="JJ13" s="94">
        <f>'Mladí jazdci'!JJ28</f>
        <v>0</v>
      </c>
      <c r="JK13" s="94">
        <f>'Mladí jazdci'!JK28</f>
        <v>0</v>
      </c>
      <c r="JL13" s="94">
        <f>'Mladí jazdci'!JL28</f>
        <v>0</v>
      </c>
      <c r="JM13" s="94">
        <f>'Mladí jazdci'!JM28</f>
        <v>0</v>
      </c>
      <c r="JN13" s="94">
        <f>'Mladí jazdci'!JN28</f>
        <v>0</v>
      </c>
      <c r="JO13" s="94">
        <f>'Mladí jazdci'!JO28</f>
        <v>0</v>
      </c>
      <c r="JP13" s="94">
        <f>'Mladí jazdci'!JP28</f>
        <v>0</v>
      </c>
      <c r="JQ13" s="94">
        <f>'Mladí jazdci'!JQ28</f>
        <v>0</v>
      </c>
      <c r="JR13" s="94">
        <f>'Mladí jazdci'!JR28</f>
        <v>0</v>
      </c>
      <c r="JS13" s="94">
        <f>'Mladí jazdci'!JS28</f>
        <v>0</v>
      </c>
      <c r="JT13" s="94">
        <f>'Mladí jazdci'!JT28</f>
        <v>0</v>
      </c>
      <c r="JU13" s="94">
        <f>'Mladí jazdci'!JU28</f>
        <v>0</v>
      </c>
      <c r="JV13" s="94">
        <f>'Mladí jazdci'!JV28</f>
        <v>0</v>
      </c>
      <c r="JW13" s="94">
        <f>'Mladí jazdci'!JW28</f>
        <v>0</v>
      </c>
      <c r="JX13" s="94">
        <f>'Mladí jazdci'!JX28</f>
        <v>0</v>
      </c>
      <c r="JY13" s="94">
        <f>'Mladí jazdci'!JY28</f>
        <v>0</v>
      </c>
      <c r="JZ13" s="94">
        <f>'Mladí jazdci'!JZ28</f>
        <v>0</v>
      </c>
      <c r="KA13" s="94">
        <f>'Mladí jazdci'!KA28</f>
        <v>0</v>
      </c>
      <c r="KB13" s="94">
        <f>'Mladí jazdci'!KB28</f>
        <v>0</v>
      </c>
      <c r="KC13" s="94">
        <f>'Mladí jazdci'!KC28</f>
        <v>0</v>
      </c>
      <c r="KD13" s="94">
        <f>'Mladí jazdci'!KD28</f>
        <v>0</v>
      </c>
      <c r="KE13" s="94">
        <f>'Mladí jazdci'!KE28</f>
        <v>0</v>
      </c>
      <c r="KF13" s="94">
        <f>'Mladí jazdci'!KF28</f>
        <v>0</v>
      </c>
      <c r="KG13" s="94">
        <f>'Mladí jazdci'!KG28</f>
        <v>0</v>
      </c>
      <c r="KH13" s="94">
        <f>'Mladí jazdci'!KH28</f>
        <v>0</v>
      </c>
      <c r="KI13" s="94">
        <f>'Mladí jazdci'!KI28</f>
        <v>0</v>
      </c>
      <c r="KJ13" s="94">
        <f>'Mladí jazdci'!KJ28</f>
        <v>0</v>
      </c>
      <c r="KK13" s="94">
        <f>'Mladí jazdci'!KK28</f>
        <v>0</v>
      </c>
      <c r="KL13" s="94">
        <f>'Mladí jazdci'!KL28</f>
        <v>0</v>
      </c>
      <c r="KM13" s="94">
        <f>'Mladí jazdci'!KM28</f>
        <v>0</v>
      </c>
      <c r="KN13" s="94">
        <f>'Mladí jazdci'!KN28</f>
        <v>0</v>
      </c>
      <c r="KO13" s="94">
        <f>'Mladí jazdci'!KO28</f>
        <v>0</v>
      </c>
      <c r="KP13" s="94">
        <f>'Mladí jazdci'!KP28</f>
        <v>0</v>
      </c>
      <c r="KQ13" s="94">
        <f>'Mladí jazdci'!KQ28</f>
        <v>0</v>
      </c>
      <c r="KR13" s="94">
        <f>'Mladí jazdci'!KR28</f>
        <v>0</v>
      </c>
      <c r="KS13" s="94">
        <f>'Mladí jazdci'!KS28</f>
        <v>0</v>
      </c>
      <c r="KT13" s="94">
        <f>'Mladí jazdci'!KT28</f>
        <v>0</v>
      </c>
      <c r="KU13" s="94">
        <f>'Mladí jazdci'!KU28</f>
        <v>0</v>
      </c>
      <c r="KV13" s="94">
        <f>'Mladí jazdci'!KV28</f>
        <v>0</v>
      </c>
      <c r="KW13" s="94">
        <f>'Mladí jazdci'!KW28</f>
        <v>0</v>
      </c>
      <c r="KX13" s="94">
        <f>'Mladí jazdci'!KX28</f>
        <v>0</v>
      </c>
      <c r="KY13" s="94">
        <f>'Mladí jazdci'!KY28</f>
        <v>0</v>
      </c>
      <c r="KZ13" s="94">
        <f>'Mladí jazdci'!KZ28</f>
        <v>0</v>
      </c>
      <c r="LA13" s="94">
        <f>'Mladí jazdci'!LA28</f>
        <v>0</v>
      </c>
      <c r="LB13" s="94">
        <f>'Mladí jazdci'!LB28</f>
        <v>0</v>
      </c>
      <c r="LC13" s="94">
        <f>'Mladí jazdci'!LC28</f>
        <v>0</v>
      </c>
      <c r="LD13" s="94">
        <f>'Mladí jazdci'!LD28</f>
        <v>0</v>
      </c>
      <c r="LE13" s="94">
        <f>'Mladí jazdci'!LE28</f>
        <v>0</v>
      </c>
      <c r="LF13" s="94">
        <f>'Mladí jazdci'!LF28</f>
        <v>0</v>
      </c>
      <c r="LG13" s="94">
        <f>'Mladí jazdci'!LG28</f>
        <v>0</v>
      </c>
      <c r="LH13" s="94">
        <f>'Mladí jazdci'!LH28</f>
        <v>0</v>
      </c>
      <c r="LI13" s="94">
        <f>'Mladí jazdci'!LI28</f>
        <v>0</v>
      </c>
      <c r="LJ13" s="94">
        <f>'Mladí jazdci'!LJ28</f>
        <v>0</v>
      </c>
      <c r="LK13" s="94">
        <f>'Mladí jazdci'!LK28</f>
        <v>0</v>
      </c>
      <c r="LL13" s="94">
        <f>'Mladí jazdci'!LL28</f>
        <v>0</v>
      </c>
      <c r="LM13" s="94">
        <f>'Mladí jazdci'!LM28</f>
        <v>0</v>
      </c>
      <c r="LN13" s="94">
        <f>'Mladí jazdci'!LN28</f>
        <v>0</v>
      </c>
      <c r="LO13" s="94">
        <f>'Mladí jazdci'!LO28</f>
        <v>0</v>
      </c>
      <c r="LP13" s="94">
        <f>'Mladí jazdci'!LP28</f>
        <v>0</v>
      </c>
      <c r="LQ13" s="94">
        <f>'Mladí jazdci'!LQ28</f>
        <v>0</v>
      </c>
      <c r="LR13" s="94">
        <f>'Mladí jazdci'!LR28</f>
        <v>0</v>
      </c>
      <c r="LS13" s="94">
        <f>'Mladí jazdci'!LS28</f>
        <v>0</v>
      </c>
      <c r="LT13" s="94">
        <f>'Mladí jazdci'!LT28</f>
        <v>0</v>
      </c>
      <c r="LU13" s="94">
        <f>'Mladí jazdci'!LU28</f>
        <v>0</v>
      </c>
      <c r="LV13" s="94">
        <f>'Mladí jazdci'!LV28</f>
        <v>0</v>
      </c>
      <c r="LW13" s="94">
        <f>'Mladí jazdci'!LW28</f>
        <v>0</v>
      </c>
      <c r="LX13" s="94">
        <f>'Mladí jazdci'!LX28</f>
        <v>0</v>
      </c>
      <c r="LY13" s="94">
        <f>'Mladí jazdci'!LY28</f>
        <v>0</v>
      </c>
      <c r="LZ13" s="94">
        <f>'Mladí jazdci'!LZ28</f>
        <v>0</v>
      </c>
      <c r="MA13" s="94">
        <f>'Mladí jazdci'!MA28</f>
        <v>0</v>
      </c>
      <c r="MB13" s="94">
        <f>'Mladí jazdci'!MB28</f>
        <v>0</v>
      </c>
      <c r="MC13" s="94">
        <f>'Mladí jazdci'!MC28</f>
        <v>0</v>
      </c>
      <c r="MD13" s="94">
        <f>'Mladí jazdci'!MD28</f>
        <v>0</v>
      </c>
      <c r="ME13" s="94">
        <f>'Mladí jazdci'!ME28</f>
        <v>0</v>
      </c>
      <c r="MF13" s="94">
        <f>'Mladí jazdci'!MF28</f>
        <v>0</v>
      </c>
      <c r="MG13" s="94">
        <f>'Mladí jazdci'!MG28</f>
        <v>0</v>
      </c>
      <c r="MH13" s="94">
        <f>'Mladí jazdci'!MH28</f>
        <v>0</v>
      </c>
      <c r="MI13" s="94">
        <f>'Mladí jazdci'!MI28</f>
        <v>0</v>
      </c>
      <c r="MJ13" s="94">
        <f>'Mladí jazdci'!MJ28</f>
        <v>0</v>
      </c>
      <c r="MK13" s="94">
        <f>'Mladí jazdci'!MK28</f>
        <v>0</v>
      </c>
      <c r="ML13" s="94">
        <f>'Mladí jazdci'!ML28</f>
        <v>0</v>
      </c>
      <c r="MM13" s="94">
        <f>'Mladí jazdci'!MM28</f>
        <v>0</v>
      </c>
      <c r="MN13" s="94">
        <f>'Mladí jazdci'!MN28</f>
        <v>0</v>
      </c>
      <c r="MO13" s="94">
        <f>'Mladí jazdci'!MO28</f>
        <v>0</v>
      </c>
      <c r="MP13" s="94">
        <f>'Mladí jazdci'!MP28</f>
        <v>0</v>
      </c>
      <c r="MQ13" s="94">
        <f>'Mladí jazdci'!MQ28</f>
        <v>0</v>
      </c>
      <c r="MR13" s="94">
        <f>'Mladí jazdci'!MR28</f>
        <v>0</v>
      </c>
      <c r="MS13" s="94">
        <f>'Mladí jazdci'!MS28</f>
        <v>0</v>
      </c>
      <c r="MT13" s="94">
        <f>'Mladí jazdci'!MT28</f>
        <v>0</v>
      </c>
      <c r="MU13" s="94">
        <f>'Mladí jazdci'!MU28</f>
        <v>0</v>
      </c>
      <c r="MV13" s="94">
        <f>'Mladí jazdci'!MV28</f>
        <v>0</v>
      </c>
      <c r="MW13" s="94">
        <f>'Mladí jazdci'!MW28</f>
        <v>0</v>
      </c>
      <c r="MX13" s="94">
        <f>'Mladí jazdci'!MX28</f>
        <v>0</v>
      </c>
      <c r="MY13" s="94">
        <f>'Mladí jazdci'!MY28</f>
        <v>0</v>
      </c>
      <c r="MZ13" s="94">
        <f>'Mladí jazdci'!MZ28</f>
        <v>0</v>
      </c>
      <c r="NA13" s="94">
        <f>'Mladí jazdci'!NA28</f>
        <v>0</v>
      </c>
      <c r="NB13" s="94">
        <f>'Mladí jazdci'!NB28</f>
        <v>0</v>
      </c>
      <c r="NC13" s="94">
        <f>'Mladí jazdci'!NC28</f>
        <v>0</v>
      </c>
      <c r="ND13" s="94">
        <f>'Mladí jazdci'!ND28</f>
        <v>0</v>
      </c>
      <c r="NE13" s="94">
        <f>'Mladí jazdci'!NE28</f>
        <v>0</v>
      </c>
      <c r="NF13" s="94">
        <f>'Mladí jazdci'!NF28</f>
        <v>0</v>
      </c>
      <c r="NG13" s="94">
        <f>'Mladí jazdci'!NG28</f>
        <v>0</v>
      </c>
      <c r="NH13" s="94">
        <f>'Mladí jazdci'!NH28</f>
        <v>0</v>
      </c>
      <c r="NI13" s="94">
        <f>'Mladí jazdci'!NI28</f>
        <v>0</v>
      </c>
      <c r="NJ13" s="94">
        <f>'Mladí jazdci'!NJ28</f>
        <v>0</v>
      </c>
      <c r="NK13" s="94">
        <f>'Mladí jazdci'!NK28</f>
        <v>0</v>
      </c>
      <c r="NL13" s="94">
        <f>'Mladí jazdci'!NL28</f>
        <v>0</v>
      </c>
      <c r="NM13" s="94">
        <f>'Mladí jazdci'!NM28</f>
        <v>0</v>
      </c>
      <c r="NN13" s="94">
        <f>'Mladí jazdci'!NN28</f>
        <v>0</v>
      </c>
      <c r="NO13" s="94">
        <f>'Mladí jazdci'!NO28</f>
        <v>0</v>
      </c>
      <c r="NP13" s="94">
        <f>'Mladí jazdci'!NP28</f>
        <v>0</v>
      </c>
      <c r="NQ13" s="94">
        <f>'Mladí jazdci'!NQ28</f>
        <v>0</v>
      </c>
      <c r="NR13" s="94">
        <f>'Mladí jazdci'!NR28</f>
        <v>0</v>
      </c>
      <c r="NS13" s="94">
        <f>'Mladí jazdci'!NS28</f>
        <v>0</v>
      </c>
      <c r="NT13" s="94">
        <f>'Mladí jazdci'!NT28</f>
        <v>0</v>
      </c>
      <c r="NU13" s="94">
        <f>'Mladí jazdci'!NU28</f>
        <v>0</v>
      </c>
      <c r="NV13" s="94">
        <f>'Mladí jazdci'!NV28</f>
        <v>0</v>
      </c>
      <c r="NW13" s="94">
        <f>'Mladí jazdci'!NW28</f>
        <v>0</v>
      </c>
      <c r="NX13" s="94">
        <f>'Mladí jazdci'!NX28</f>
        <v>0</v>
      </c>
      <c r="NY13" s="94">
        <f>'Mladí jazdci'!NY28</f>
        <v>0</v>
      </c>
      <c r="NZ13" s="94">
        <f>'Mladí jazdci'!NZ28</f>
        <v>0</v>
      </c>
      <c r="OA13" s="94">
        <f>'Mladí jazdci'!OA28</f>
        <v>0</v>
      </c>
      <c r="OB13" s="94">
        <f>'Mladí jazdci'!OB28</f>
        <v>0</v>
      </c>
      <c r="OC13" s="94">
        <f>'Mladí jazdci'!OC28</f>
        <v>0</v>
      </c>
      <c r="OD13" s="94">
        <f>'Mladí jazdci'!OD28</f>
        <v>0</v>
      </c>
      <c r="OE13" s="94">
        <f>'Mladí jazdci'!OE28</f>
        <v>0</v>
      </c>
      <c r="OF13" s="94">
        <f>'Mladí jazdci'!OF28</f>
        <v>0</v>
      </c>
      <c r="OG13" s="94">
        <f>'Mladí jazdci'!OG28</f>
        <v>0</v>
      </c>
      <c r="OH13" s="94">
        <f>'Mladí jazdci'!OH28</f>
        <v>0</v>
      </c>
      <c r="OI13" s="94">
        <f>'Mladí jazdci'!OI28</f>
        <v>0</v>
      </c>
      <c r="OJ13" s="94">
        <f>'Mladí jazdci'!OJ28</f>
        <v>0</v>
      </c>
      <c r="OK13" s="94">
        <f>'Mladí jazdci'!OK28</f>
        <v>0</v>
      </c>
      <c r="OL13" s="94">
        <f>'Mladí jazdci'!OL28</f>
        <v>0</v>
      </c>
      <c r="OM13" s="94">
        <f>'Mladí jazdci'!OM28</f>
        <v>0</v>
      </c>
      <c r="ON13" s="94">
        <f>'Mladí jazdci'!ON28</f>
        <v>0</v>
      </c>
      <c r="OO13" s="94">
        <f>'Mladí jazdci'!OO28</f>
        <v>0</v>
      </c>
      <c r="OP13" s="94">
        <f>'Mladí jazdci'!OP28</f>
        <v>0</v>
      </c>
      <c r="OQ13" s="94">
        <f>'Mladí jazdci'!OQ28</f>
        <v>0</v>
      </c>
      <c r="OR13" s="94">
        <f>'Mladí jazdci'!OR28</f>
        <v>0</v>
      </c>
      <c r="OS13" s="94">
        <f>'Mladí jazdci'!OS28</f>
        <v>0</v>
      </c>
      <c r="OT13" s="94">
        <f>'Mladí jazdci'!OT28</f>
        <v>0</v>
      </c>
      <c r="OU13" s="94">
        <f>'Mladí jazdci'!OU28</f>
        <v>0</v>
      </c>
      <c r="OV13" s="94">
        <f>'Mladí jazdci'!OV28</f>
        <v>0</v>
      </c>
      <c r="OW13" s="94">
        <f>'Mladí jazdci'!OW28</f>
        <v>0</v>
      </c>
      <c r="OX13" s="94">
        <f>'Mladí jazdci'!OX28</f>
        <v>0</v>
      </c>
      <c r="OY13" s="94">
        <f>'Mladí jazdci'!OY28</f>
        <v>0</v>
      </c>
      <c r="OZ13" s="94">
        <f>'Mladí jazdci'!OZ28</f>
        <v>0</v>
      </c>
      <c r="PA13" s="94">
        <f>'Mladí jazdci'!PA28</f>
        <v>0</v>
      </c>
      <c r="PB13" s="94">
        <f>'Mladí jazdci'!PB28</f>
        <v>0</v>
      </c>
      <c r="PC13" s="94">
        <f>'Mladí jazdci'!PC28</f>
        <v>0</v>
      </c>
      <c r="PD13" s="94">
        <f>'Mladí jazdci'!PD28</f>
        <v>0</v>
      </c>
      <c r="PE13" s="94">
        <f>'Mladí jazdci'!PE28</f>
        <v>0</v>
      </c>
      <c r="PF13" s="94">
        <f>'Mladí jazdci'!PF28</f>
        <v>0</v>
      </c>
      <c r="PG13" s="94">
        <f>'Mladí jazdci'!PG28</f>
        <v>0</v>
      </c>
      <c r="PH13" s="94">
        <f>'Mladí jazdci'!PH28</f>
        <v>0</v>
      </c>
      <c r="PI13" s="94">
        <f>'Mladí jazdci'!PI28</f>
        <v>0</v>
      </c>
      <c r="PJ13" s="94">
        <f>'Mladí jazdci'!PJ28</f>
        <v>0</v>
      </c>
      <c r="PK13" s="94">
        <f>'Mladí jazdci'!PK28</f>
        <v>0</v>
      </c>
      <c r="PL13" s="94">
        <f>'Mladí jazdci'!PL28</f>
        <v>0</v>
      </c>
      <c r="PM13" s="94">
        <f>'Mladí jazdci'!PM28</f>
        <v>0</v>
      </c>
      <c r="PN13" s="94">
        <f>'Mladí jazdci'!PN28</f>
        <v>0</v>
      </c>
      <c r="PO13" s="94">
        <f>'Mladí jazdci'!PO28</f>
        <v>0</v>
      </c>
      <c r="PP13" s="94">
        <f>'Mladí jazdci'!PP28</f>
        <v>0</v>
      </c>
      <c r="PQ13" s="94">
        <f>'Mladí jazdci'!PQ28</f>
        <v>0</v>
      </c>
      <c r="PR13" s="94">
        <f>'Mladí jazdci'!PR28</f>
        <v>0</v>
      </c>
      <c r="PS13" s="94">
        <f>'Mladí jazdci'!PS28</f>
        <v>0</v>
      </c>
      <c r="PT13" s="94">
        <f>'Mladí jazdci'!PT28</f>
        <v>0</v>
      </c>
      <c r="PU13" s="94">
        <f>'Mladí jazdci'!PU28</f>
        <v>0</v>
      </c>
      <c r="PV13" s="94">
        <f>'Mladí jazdci'!PV28</f>
        <v>0</v>
      </c>
      <c r="PW13" s="94">
        <f>'Mladí jazdci'!PW28</f>
        <v>0</v>
      </c>
      <c r="PX13" s="94">
        <f>'Mladí jazdci'!PX28</f>
        <v>0</v>
      </c>
      <c r="PY13" s="94">
        <f>'Mladí jazdci'!PY28</f>
        <v>0</v>
      </c>
      <c r="PZ13" s="94">
        <f>'Mladí jazdci'!PZ28</f>
        <v>0</v>
      </c>
      <c r="QA13" s="94">
        <f>'Mladí jazdci'!QA28</f>
        <v>0</v>
      </c>
      <c r="QB13" s="94">
        <f>'Mladí jazdci'!QB28</f>
        <v>0</v>
      </c>
      <c r="QC13" s="94">
        <f>'Mladí jazdci'!QC28</f>
        <v>0</v>
      </c>
      <c r="QD13" s="94">
        <f>'Mladí jazdci'!QD28</f>
        <v>0</v>
      </c>
      <c r="QE13" s="94">
        <f>'Mladí jazdci'!QE28</f>
        <v>0</v>
      </c>
      <c r="QF13" s="94">
        <f>'Mladí jazdci'!QF28</f>
        <v>0</v>
      </c>
      <c r="QG13" s="94">
        <f>'Mladí jazdci'!QG28</f>
        <v>0</v>
      </c>
      <c r="QH13" s="94">
        <f>'Mladí jazdci'!QH28</f>
        <v>0</v>
      </c>
      <c r="QI13" s="94">
        <f>'Mladí jazdci'!QI28</f>
        <v>0</v>
      </c>
      <c r="QJ13" s="94">
        <f>'Mladí jazdci'!QJ28</f>
        <v>0</v>
      </c>
      <c r="QK13" s="94">
        <f>'Mladí jazdci'!QK28</f>
        <v>0</v>
      </c>
      <c r="QL13" s="94">
        <f>'Mladí jazdci'!QL28</f>
        <v>0</v>
      </c>
      <c r="QM13" s="94">
        <f>'Mladí jazdci'!QM28</f>
        <v>0</v>
      </c>
      <c r="QN13" s="94">
        <f>'Mladí jazdci'!QN28</f>
        <v>0</v>
      </c>
      <c r="QO13" s="94">
        <f>'Mladí jazdci'!QO28</f>
        <v>0</v>
      </c>
      <c r="QP13" s="94">
        <f>'Mladí jazdci'!QP28</f>
        <v>0</v>
      </c>
      <c r="QQ13" s="94">
        <f>'Mladí jazdci'!QQ28</f>
        <v>0</v>
      </c>
      <c r="QR13" s="94">
        <f>'Mladí jazdci'!QR28</f>
        <v>0</v>
      </c>
      <c r="QS13" s="94">
        <f>'Mladí jazdci'!QS28</f>
        <v>0</v>
      </c>
      <c r="QT13" s="94">
        <f>'Mladí jazdci'!QT28</f>
        <v>0</v>
      </c>
      <c r="QU13" s="94">
        <f>'Mladí jazdci'!QU28</f>
        <v>0</v>
      </c>
      <c r="QV13" s="94">
        <f>'Mladí jazdci'!QV28</f>
        <v>0</v>
      </c>
      <c r="QW13" s="94">
        <f>'Mladí jazdci'!QW28</f>
        <v>0</v>
      </c>
      <c r="QX13" s="94">
        <f>'Mladí jazdci'!QX28</f>
        <v>0</v>
      </c>
      <c r="QY13" s="94">
        <f>'Mladí jazdci'!QY28</f>
        <v>0</v>
      </c>
      <c r="QZ13" s="94">
        <f>'Mladí jazdci'!QZ28</f>
        <v>0</v>
      </c>
      <c r="RA13" s="94">
        <f>'Mladí jazdci'!RA28</f>
        <v>0</v>
      </c>
      <c r="RB13" s="94">
        <f>'Mladí jazdci'!RB28</f>
        <v>0</v>
      </c>
      <c r="RC13" s="94">
        <f>'Mladí jazdci'!RC28</f>
        <v>0</v>
      </c>
      <c r="RD13" s="94">
        <f>'Mladí jazdci'!RD28</f>
        <v>0</v>
      </c>
      <c r="RE13" s="94">
        <f>'Mladí jazdci'!RE28</f>
        <v>0</v>
      </c>
      <c r="RF13" s="94">
        <f>'Mladí jazdci'!RF28</f>
        <v>0</v>
      </c>
      <c r="RG13" s="94">
        <f>'Mladí jazdci'!RG28</f>
        <v>0</v>
      </c>
      <c r="RH13" s="94">
        <f>'Mladí jazdci'!RH28</f>
        <v>0</v>
      </c>
      <c r="RI13" s="94">
        <f>'Mladí jazdci'!RI28</f>
        <v>0</v>
      </c>
      <c r="RJ13" s="94">
        <f>'Mladí jazdci'!RJ28</f>
        <v>0</v>
      </c>
      <c r="RK13" s="94">
        <f>'Mladí jazdci'!RK28</f>
        <v>0</v>
      </c>
      <c r="RL13" s="94">
        <f>'Mladí jazdci'!RL28</f>
        <v>0</v>
      </c>
      <c r="RM13" s="94">
        <f>'Mladí jazdci'!RM28</f>
        <v>0</v>
      </c>
      <c r="RN13" s="94">
        <f>'Mladí jazdci'!RN28</f>
        <v>0</v>
      </c>
      <c r="RO13" s="94">
        <f>'Mladí jazdci'!RO28</f>
        <v>0</v>
      </c>
      <c r="RP13" s="94">
        <f>'Mladí jazdci'!RP28</f>
        <v>0</v>
      </c>
      <c r="RQ13" s="94">
        <f>'Mladí jazdci'!RQ28</f>
        <v>0</v>
      </c>
      <c r="RR13" s="94">
        <f>'Mladí jazdci'!RR28</f>
        <v>0</v>
      </c>
      <c r="RS13" s="94">
        <f>'Mladí jazdci'!RS28</f>
        <v>0</v>
      </c>
      <c r="RT13" s="94">
        <f>'Mladí jazdci'!RT28</f>
        <v>0</v>
      </c>
      <c r="RU13" s="94">
        <f>'Mladí jazdci'!RU28</f>
        <v>0</v>
      </c>
      <c r="RV13" s="94">
        <f>'Mladí jazdci'!RV28</f>
        <v>0</v>
      </c>
      <c r="RW13" s="94">
        <f>'Mladí jazdci'!RW28</f>
        <v>0</v>
      </c>
      <c r="RX13" s="94">
        <f>'Mladí jazdci'!RX28</f>
        <v>0</v>
      </c>
      <c r="RY13" s="94">
        <f>'Mladí jazdci'!RY28</f>
        <v>0</v>
      </c>
      <c r="RZ13" s="94">
        <f>'Mladí jazdci'!RZ28</f>
        <v>0</v>
      </c>
      <c r="SA13" s="94">
        <f>'Mladí jazdci'!SA28</f>
        <v>0</v>
      </c>
      <c r="SB13" s="94">
        <f>'Mladí jazdci'!SB28</f>
        <v>0</v>
      </c>
      <c r="SC13" s="94">
        <f>'Mladí jazdci'!SC28</f>
        <v>0</v>
      </c>
      <c r="SD13" s="94">
        <f>'Mladí jazdci'!SD28</f>
        <v>0</v>
      </c>
      <c r="SE13" s="94">
        <f>'Mladí jazdci'!SE28</f>
        <v>0</v>
      </c>
      <c r="SF13" s="94">
        <f>'Mladí jazdci'!SF28</f>
        <v>0</v>
      </c>
      <c r="SG13" s="94">
        <f>'Mladí jazdci'!SG28</f>
        <v>0</v>
      </c>
      <c r="SH13" s="94">
        <f>'Mladí jazdci'!SH28</f>
        <v>0</v>
      </c>
      <c r="SI13" s="94">
        <f>'Mladí jazdci'!SI28</f>
        <v>0</v>
      </c>
      <c r="SJ13" s="94">
        <f>'Mladí jazdci'!SJ28</f>
        <v>0</v>
      </c>
      <c r="SK13" s="94">
        <f>'Mladí jazdci'!SK28</f>
        <v>0</v>
      </c>
      <c r="SL13" s="94">
        <f>'Mladí jazdci'!SL28</f>
        <v>0</v>
      </c>
      <c r="SM13" s="94">
        <f>'Mladí jazdci'!SM28</f>
        <v>0</v>
      </c>
      <c r="SN13" s="94">
        <f>'Mladí jazdci'!SN28</f>
        <v>0</v>
      </c>
      <c r="SO13" s="94">
        <f>'Mladí jazdci'!SO28</f>
        <v>0</v>
      </c>
      <c r="SP13" s="94">
        <f>'Mladí jazdci'!SP28</f>
        <v>0</v>
      </c>
      <c r="SQ13" s="94">
        <f>'Mladí jazdci'!SQ28</f>
        <v>0</v>
      </c>
      <c r="SR13" s="94">
        <f>'Mladí jazdci'!SR28</f>
        <v>0</v>
      </c>
      <c r="SS13" s="94">
        <f>'Mladí jazdci'!SS28</f>
        <v>0</v>
      </c>
      <c r="ST13" s="94">
        <f>'Mladí jazdci'!ST28</f>
        <v>0</v>
      </c>
      <c r="SU13" s="94">
        <f>'Mladí jazdci'!SU28</f>
        <v>0</v>
      </c>
      <c r="SV13" s="94">
        <f>'Mladí jazdci'!SV28</f>
        <v>0</v>
      </c>
      <c r="SW13" s="94">
        <f>'Mladí jazdci'!SW28</f>
        <v>0</v>
      </c>
      <c r="SX13" s="94">
        <f>'Mladí jazdci'!SX28</f>
        <v>0</v>
      </c>
      <c r="SY13" s="94">
        <f>'Mladí jazdci'!SY28</f>
        <v>0</v>
      </c>
      <c r="SZ13" s="94">
        <f>'Mladí jazdci'!SZ28</f>
        <v>0</v>
      </c>
      <c r="TA13" s="94">
        <f>'Mladí jazdci'!TA28</f>
        <v>0</v>
      </c>
      <c r="TB13" s="94">
        <f>'Mladí jazdci'!TB28</f>
        <v>0</v>
      </c>
    </row>
    <row r="14" spans="1:522" s="10" customFormat="1" ht="18" customHeight="1" x14ac:dyDescent="0.2">
      <c r="A14" s="12"/>
      <c r="B14" s="11"/>
      <c r="C14" s="1"/>
      <c r="D14" s="1"/>
      <c r="E14" s="4" t="s">
        <v>77</v>
      </c>
      <c r="F14" s="9">
        <v>8401</v>
      </c>
      <c r="G14" s="9" t="s">
        <v>83</v>
      </c>
      <c r="H14" s="4" t="s">
        <v>15</v>
      </c>
      <c r="I14" s="1">
        <f>SUM(K14:TB14)</f>
        <v>87</v>
      </c>
      <c r="J14" s="33"/>
      <c r="K14" s="94">
        <f>Juniori!K11</f>
        <v>0</v>
      </c>
      <c r="L14" s="94">
        <f>Juniori!L11</f>
        <v>0</v>
      </c>
      <c r="M14" s="94">
        <f>Juniori!M11</f>
        <v>0</v>
      </c>
      <c r="N14" s="94">
        <f>Juniori!N11</f>
        <v>0</v>
      </c>
      <c r="O14" s="94">
        <f>Juniori!O11</f>
        <v>0</v>
      </c>
      <c r="P14" s="94">
        <f>Juniori!P11</f>
        <v>0</v>
      </c>
      <c r="Q14" s="94">
        <f>Juniori!Q11</f>
        <v>0</v>
      </c>
      <c r="R14" s="94">
        <f>Juniori!R11</f>
        <v>0</v>
      </c>
      <c r="S14" s="94">
        <f>Juniori!S11</f>
        <v>0</v>
      </c>
      <c r="T14" s="94">
        <f>Juniori!T11</f>
        <v>0</v>
      </c>
      <c r="U14" s="94">
        <f>Juniori!U11</f>
        <v>0</v>
      </c>
      <c r="V14" s="94">
        <f>Juniori!V11</f>
        <v>0</v>
      </c>
      <c r="W14" s="94">
        <f>Juniori!W11</f>
        <v>0</v>
      </c>
      <c r="X14" s="94">
        <f>Juniori!X11</f>
        <v>0</v>
      </c>
      <c r="Y14" s="94">
        <f>Juniori!Y11</f>
        <v>0</v>
      </c>
      <c r="Z14" s="94">
        <f>Juniori!Z11</f>
        <v>0</v>
      </c>
      <c r="AA14" s="94">
        <f>Juniori!AA11</f>
        <v>0</v>
      </c>
      <c r="AB14" s="94">
        <f>Juniori!AB11</f>
        <v>0</v>
      </c>
      <c r="AC14" s="94">
        <f>Juniori!AC11</f>
        <v>0</v>
      </c>
      <c r="AD14" s="94">
        <f>Juniori!AD11</f>
        <v>0</v>
      </c>
      <c r="AE14" s="94">
        <f>Juniori!AE11</f>
        <v>0</v>
      </c>
      <c r="AF14" s="94">
        <f>Juniori!AF11</f>
        <v>0</v>
      </c>
      <c r="AG14" s="94">
        <f>Juniori!AG11</f>
        <v>0</v>
      </c>
      <c r="AH14" s="94">
        <f>Juniori!AH11</f>
        <v>0</v>
      </c>
      <c r="AI14" s="94">
        <f>Juniori!AI11</f>
        <v>0</v>
      </c>
      <c r="AJ14" s="94">
        <f>Juniori!AJ11</f>
        <v>0</v>
      </c>
      <c r="AK14" s="94">
        <f>Juniori!AK11</f>
        <v>0</v>
      </c>
      <c r="AL14" s="94">
        <f>Juniori!AL11</f>
        <v>0</v>
      </c>
      <c r="AM14" s="94">
        <f>Juniori!AM11</f>
        <v>0</v>
      </c>
      <c r="AN14" s="94">
        <f>Juniori!AN11</f>
        <v>0</v>
      </c>
      <c r="AO14" s="94">
        <f>Juniori!AO11</f>
        <v>0</v>
      </c>
      <c r="AP14" s="94">
        <f>Juniori!AP11</f>
        <v>0</v>
      </c>
      <c r="AQ14" s="94">
        <f>Juniori!AQ11</f>
        <v>0</v>
      </c>
      <c r="AR14" s="94">
        <f>Juniori!AR11</f>
        <v>0</v>
      </c>
      <c r="AS14" s="94">
        <f>Juniori!AS11</f>
        <v>0</v>
      </c>
      <c r="AT14" s="94">
        <f>Juniori!AT11</f>
        <v>0</v>
      </c>
      <c r="AU14" s="94">
        <f>Juniori!AU11</f>
        <v>0</v>
      </c>
      <c r="AV14" s="94">
        <f>Juniori!AV11</f>
        <v>0</v>
      </c>
      <c r="AW14" s="94">
        <f>Juniori!AW11</f>
        <v>0</v>
      </c>
      <c r="AX14" s="94">
        <f>Juniori!AX11</f>
        <v>0</v>
      </c>
      <c r="AY14" s="94">
        <f>Juniori!AY11</f>
        <v>0</v>
      </c>
      <c r="AZ14" s="94">
        <f>Juniori!AZ11</f>
        <v>0</v>
      </c>
      <c r="BA14" s="94">
        <f>Juniori!BA11</f>
        <v>0</v>
      </c>
      <c r="BB14" s="94">
        <f>Juniori!BB11</f>
        <v>0</v>
      </c>
      <c r="BC14" s="94">
        <f>Juniori!BC11</f>
        <v>0</v>
      </c>
      <c r="BD14" s="94">
        <f>Juniori!BD11</f>
        <v>0</v>
      </c>
      <c r="BE14" s="94">
        <f>Juniori!BE11</f>
        <v>0</v>
      </c>
      <c r="BF14" s="94">
        <f>Juniori!BF11</f>
        <v>0</v>
      </c>
      <c r="BG14" s="94">
        <f>Juniori!BG11</f>
        <v>0</v>
      </c>
      <c r="BH14" s="94">
        <f>Juniori!BH11</f>
        <v>0</v>
      </c>
      <c r="BI14" s="94">
        <f>Juniori!BI11</f>
        <v>0</v>
      </c>
      <c r="BJ14" s="94">
        <f>Juniori!BJ11</f>
        <v>0</v>
      </c>
      <c r="BK14" s="94">
        <f>Juniori!BK11</f>
        <v>0</v>
      </c>
      <c r="BL14" s="94">
        <f>Juniori!BL11</f>
        <v>0</v>
      </c>
      <c r="BM14" s="94">
        <f>Juniori!BM11</f>
        <v>0</v>
      </c>
      <c r="BN14" s="94">
        <f>Juniori!BN11</f>
        <v>0</v>
      </c>
      <c r="BO14" s="94">
        <f>Juniori!BO11</f>
        <v>3</v>
      </c>
      <c r="BP14" s="94">
        <f>Juniori!BP11</f>
        <v>0</v>
      </c>
      <c r="BQ14" s="94">
        <f>Juniori!BQ11</f>
        <v>0</v>
      </c>
      <c r="BR14" s="94">
        <f>Juniori!BR11</f>
        <v>8</v>
      </c>
      <c r="BS14" s="94">
        <f>Juniori!BS11</f>
        <v>0</v>
      </c>
      <c r="BT14" s="94">
        <f>Juniori!BT11</f>
        <v>0</v>
      </c>
      <c r="BU14" s="94">
        <f>Juniori!BU11</f>
        <v>0</v>
      </c>
      <c r="BV14" s="94">
        <f>Juniori!BV11</f>
        <v>0</v>
      </c>
      <c r="BW14" s="94">
        <f>Juniori!BW11</f>
        <v>0</v>
      </c>
      <c r="BX14" s="94">
        <f>Juniori!BX11</f>
        <v>0</v>
      </c>
      <c r="BY14" s="94">
        <f>Juniori!BY11</f>
        <v>0</v>
      </c>
      <c r="BZ14" s="94">
        <f>Juniori!BZ11</f>
        <v>0</v>
      </c>
      <c r="CA14" s="94">
        <f>Juniori!CA11</f>
        <v>0</v>
      </c>
      <c r="CB14" s="94">
        <f>Juniori!CB11</f>
        <v>0</v>
      </c>
      <c r="CC14" s="94">
        <f>Juniori!CC11</f>
        <v>0</v>
      </c>
      <c r="CD14" s="94">
        <f>Juniori!CD11</f>
        <v>0</v>
      </c>
      <c r="CE14" s="94">
        <f>Juniori!CE11</f>
        <v>0</v>
      </c>
      <c r="CF14" s="94">
        <f>Juniori!CF11</f>
        <v>0</v>
      </c>
      <c r="CG14" s="94">
        <f>Juniori!CG11</f>
        <v>0</v>
      </c>
      <c r="CH14" s="94">
        <f>Juniori!CH11</f>
        <v>0</v>
      </c>
      <c r="CI14" s="94">
        <f>Juniori!CI11</f>
        <v>0</v>
      </c>
      <c r="CJ14" s="94">
        <f>Juniori!CJ11</f>
        <v>0</v>
      </c>
      <c r="CK14" s="94">
        <f>Juniori!CK11</f>
        <v>0</v>
      </c>
      <c r="CL14" s="94">
        <f>Juniori!CL11</f>
        <v>0</v>
      </c>
      <c r="CM14" s="94">
        <f>Juniori!CM11</f>
        <v>0</v>
      </c>
      <c r="CN14" s="94">
        <f>Juniori!CN11</f>
        <v>0</v>
      </c>
      <c r="CO14" s="94">
        <f>Juniori!CO11</f>
        <v>0</v>
      </c>
      <c r="CP14" s="94">
        <f>Juniori!CP11</f>
        <v>0</v>
      </c>
      <c r="CQ14" s="94">
        <f>Juniori!CQ11</f>
        <v>0</v>
      </c>
      <c r="CR14" s="94">
        <f>Juniori!CR11</f>
        <v>0</v>
      </c>
      <c r="CS14" s="94">
        <f>Juniori!CS11</f>
        <v>0</v>
      </c>
      <c r="CT14" s="94">
        <f>Juniori!CT11</f>
        <v>0</v>
      </c>
      <c r="CU14" s="94">
        <f>Juniori!CU11</f>
        <v>0</v>
      </c>
      <c r="CV14" s="94">
        <f>Juniori!CV11</f>
        <v>0</v>
      </c>
      <c r="CW14" s="94">
        <f>Juniori!CW11</f>
        <v>0</v>
      </c>
      <c r="CX14" s="94">
        <f>Juniori!CX11</f>
        <v>0</v>
      </c>
      <c r="CY14" s="94">
        <f>Juniori!CY11</f>
        <v>0</v>
      </c>
      <c r="CZ14" s="94">
        <f>Juniori!CZ11</f>
        <v>0</v>
      </c>
      <c r="DA14" s="94">
        <f>Juniori!DA11</f>
        <v>0</v>
      </c>
      <c r="DB14" s="94">
        <f>Juniori!DB11</f>
        <v>0</v>
      </c>
      <c r="DC14" s="94">
        <f>Juniori!DC11</f>
        <v>0</v>
      </c>
      <c r="DD14" s="94">
        <f>Juniori!DD11</f>
        <v>0</v>
      </c>
      <c r="DE14" s="94">
        <f>Juniori!DE11</f>
        <v>0</v>
      </c>
      <c r="DF14" s="94">
        <f>Juniori!DF11</f>
        <v>0</v>
      </c>
      <c r="DG14" s="94">
        <f>Juniori!DG11</f>
        <v>0</v>
      </c>
      <c r="DH14" s="94">
        <f>Juniori!DH11</f>
        <v>0</v>
      </c>
      <c r="DI14" s="94">
        <f>Juniori!DI11</f>
        <v>0</v>
      </c>
      <c r="DJ14" s="94">
        <f>Juniori!DJ11</f>
        <v>0</v>
      </c>
      <c r="DK14" s="94">
        <f>Juniori!DK11</f>
        <v>0</v>
      </c>
      <c r="DL14" s="94">
        <f>Juniori!DL11</f>
        <v>0</v>
      </c>
      <c r="DM14" s="94">
        <f>Juniori!DM11</f>
        <v>0</v>
      </c>
      <c r="DN14" s="94">
        <f>Juniori!DN11</f>
        <v>0</v>
      </c>
      <c r="DO14" s="94">
        <f>Juniori!DO11</f>
        <v>0</v>
      </c>
      <c r="DP14" s="94">
        <f>Juniori!DP11</f>
        <v>0</v>
      </c>
      <c r="DQ14" s="94">
        <f>Juniori!DQ11</f>
        <v>0</v>
      </c>
      <c r="DR14" s="94">
        <f>Juniori!DR11</f>
        <v>0</v>
      </c>
      <c r="DS14" s="94">
        <f>Juniori!DS11</f>
        <v>0</v>
      </c>
      <c r="DT14" s="94">
        <f>Juniori!DT11</f>
        <v>0</v>
      </c>
      <c r="DU14" s="94">
        <f>Juniori!DU11</f>
        <v>0</v>
      </c>
      <c r="DV14" s="94">
        <f>Juniori!DV11</f>
        <v>0</v>
      </c>
      <c r="DW14" s="94">
        <f>Juniori!DW11</f>
        <v>0</v>
      </c>
      <c r="DX14" s="94">
        <f>Juniori!DX11</f>
        <v>0</v>
      </c>
      <c r="DY14" s="94">
        <f>Juniori!DY11</f>
        <v>0</v>
      </c>
      <c r="DZ14" s="94">
        <f>Juniori!DZ11</f>
        <v>0</v>
      </c>
      <c r="EA14" s="94">
        <f>Juniori!EA11</f>
        <v>0</v>
      </c>
      <c r="EB14" s="94">
        <f>Juniori!EB11</f>
        <v>0</v>
      </c>
      <c r="EC14" s="94">
        <f>Juniori!EC11</f>
        <v>0</v>
      </c>
      <c r="ED14" s="94">
        <f>Juniori!ED11</f>
        <v>0</v>
      </c>
      <c r="EE14" s="94">
        <f>Juniori!EE11</f>
        <v>0</v>
      </c>
      <c r="EF14" s="94">
        <f>Juniori!EF11</f>
        <v>0</v>
      </c>
      <c r="EG14" s="94">
        <f>Juniori!EG11</f>
        <v>0</v>
      </c>
      <c r="EH14" s="94">
        <f>Juniori!EH11</f>
        <v>0</v>
      </c>
      <c r="EI14" s="94">
        <f>Juniori!EI11</f>
        <v>0</v>
      </c>
      <c r="EJ14" s="94">
        <f>Juniori!EJ11</f>
        <v>0</v>
      </c>
      <c r="EK14" s="94">
        <f>Juniori!EK11</f>
        <v>0</v>
      </c>
      <c r="EL14" s="94">
        <f>Juniori!EL11</f>
        <v>0</v>
      </c>
      <c r="EM14" s="94">
        <f>Juniori!EM11</f>
        <v>0</v>
      </c>
      <c r="EN14" s="94">
        <f>Juniori!EN11</f>
        <v>0</v>
      </c>
      <c r="EO14" s="94">
        <f>Juniori!EO11</f>
        <v>0</v>
      </c>
      <c r="EP14" s="94">
        <f>Juniori!EP11</f>
        <v>0</v>
      </c>
      <c r="EQ14" s="94">
        <f>Juniori!EQ11</f>
        <v>0</v>
      </c>
      <c r="ER14" s="94">
        <f>Juniori!ER11</f>
        <v>0</v>
      </c>
      <c r="ES14" s="94">
        <f>Juniori!ES11</f>
        <v>0</v>
      </c>
      <c r="ET14" s="94">
        <f>Juniori!ET11</f>
        <v>0</v>
      </c>
      <c r="EU14" s="94">
        <f>Juniori!EU11</f>
        <v>0</v>
      </c>
      <c r="EV14" s="94">
        <f>Juniori!EV11</f>
        <v>0</v>
      </c>
      <c r="EW14" s="94">
        <f>Juniori!EW11</f>
        <v>0</v>
      </c>
      <c r="EX14" s="94">
        <f>Juniori!EX11</f>
        <v>0</v>
      </c>
      <c r="EY14" s="94">
        <f>Juniori!EY11</f>
        <v>0</v>
      </c>
      <c r="EZ14" s="94">
        <f>Juniori!EZ11</f>
        <v>0</v>
      </c>
      <c r="FA14" s="94">
        <f>Juniori!FA11</f>
        <v>0</v>
      </c>
      <c r="FB14" s="94">
        <f>Juniori!FB11</f>
        <v>0</v>
      </c>
      <c r="FC14" s="94">
        <f>Juniori!FC11</f>
        <v>0</v>
      </c>
      <c r="FD14" s="94">
        <f>Juniori!FD11</f>
        <v>0</v>
      </c>
      <c r="FE14" s="94">
        <f>Juniori!FE11</f>
        <v>0</v>
      </c>
      <c r="FF14" s="94">
        <f>Juniori!FF11</f>
        <v>0</v>
      </c>
      <c r="FG14" s="94">
        <f>Juniori!FG11</f>
        <v>0</v>
      </c>
      <c r="FH14" s="94">
        <f>Juniori!FH11</f>
        <v>0</v>
      </c>
      <c r="FI14" s="94">
        <f>Juniori!FI11</f>
        <v>0</v>
      </c>
      <c r="FJ14" s="94">
        <f>Juniori!FJ11</f>
        <v>0</v>
      </c>
      <c r="FK14" s="94">
        <f>Juniori!FK11</f>
        <v>0</v>
      </c>
      <c r="FL14" s="94">
        <f>Juniori!FL11</f>
        <v>0</v>
      </c>
      <c r="FM14" s="94">
        <f>Juniori!FM11</f>
        <v>0</v>
      </c>
      <c r="FN14" s="94">
        <f>Juniori!FN11</f>
        <v>0</v>
      </c>
      <c r="FO14" s="94">
        <f>Juniori!FO11</f>
        <v>0</v>
      </c>
      <c r="FP14" s="94">
        <f>Juniori!FP11</f>
        <v>0</v>
      </c>
      <c r="FQ14" s="94">
        <f>Juniori!FQ11</f>
        <v>0</v>
      </c>
      <c r="FR14" s="94">
        <f>Juniori!FR11</f>
        <v>0</v>
      </c>
      <c r="FS14" s="94">
        <f>Juniori!FS11</f>
        <v>0</v>
      </c>
      <c r="FT14" s="94">
        <f>Juniori!FT11</f>
        <v>0</v>
      </c>
      <c r="FU14" s="94">
        <f>Juniori!FU11</f>
        <v>0</v>
      </c>
      <c r="FV14" s="94">
        <f>Juniori!FV11</f>
        <v>0</v>
      </c>
      <c r="FW14" s="94">
        <f>Juniori!FW11</f>
        <v>0</v>
      </c>
      <c r="FX14" s="94">
        <f>Juniori!FX11</f>
        <v>0</v>
      </c>
      <c r="FY14" s="94">
        <f>Juniori!FY11</f>
        <v>2</v>
      </c>
      <c r="FZ14" s="94">
        <f>Juniori!FZ11</f>
        <v>0</v>
      </c>
      <c r="GA14" s="94">
        <f>Juniori!GA11</f>
        <v>0</v>
      </c>
      <c r="GB14" s="94">
        <f>Juniori!GB11</f>
        <v>0</v>
      </c>
      <c r="GC14" s="94">
        <f>Juniori!GC11</f>
        <v>0</v>
      </c>
      <c r="GD14" s="94">
        <f>Juniori!GD11</f>
        <v>0</v>
      </c>
      <c r="GE14" s="94">
        <f>Juniori!GE11</f>
        <v>0</v>
      </c>
      <c r="GF14" s="94">
        <f>Juniori!GF11</f>
        <v>0</v>
      </c>
      <c r="GG14" s="94">
        <f>Juniori!GG11</f>
        <v>0</v>
      </c>
      <c r="GH14" s="94">
        <f>Juniori!GH11</f>
        <v>0</v>
      </c>
      <c r="GI14" s="94">
        <f>Juniori!GI11</f>
        <v>0</v>
      </c>
      <c r="GJ14" s="94">
        <f>Juniori!GJ11</f>
        <v>0</v>
      </c>
      <c r="GK14" s="94">
        <f>Juniori!GK11</f>
        <v>0</v>
      </c>
      <c r="GL14" s="94">
        <f>Juniori!GL11</f>
        <v>0</v>
      </c>
      <c r="GM14" s="94">
        <f>Juniori!GM11</f>
        <v>8</v>
      </c>
      <c r="GN14" s="94">
        <f>Juniori!GN11</f>
        <v>0</v>
      </c>
      <c r="GO14" s="94">
        <f>Juniori!GO11</f>
        <v>0</v>
      </c>
      <c r="GP14" s="94">
        <f>Juniori!GP11</f>
        <v>0</v>
      </c>
      <c r="GQ14" s="94">
        <f>Juniori!GQ11</f>
        <v>0</v>
      </c>
      <c r="GR14" s="94">
        <f>Juniori!GR11</f>
        <v>0</v>
      </c>
      <c r="GS14" s="94">
        <f>Juniori!GS11</f>
        <v>0</v>
      </c>
      <c r="GT14" s="94">
        <f>Juniori!GT11</f>
        <v>0</v>
      </c>
      <c r="GU14" s="94">
        <f>Juniori!GU11</f>
        <v>0</v>
      </c>
      <c r="GV14" s="94">
        <f>Juniori!GV11</f>
        <v>0</v>
      </c>
      <c r="GW14" s="94">
        <f>Juniori!GW11</f>
        <v>0</v>
      </c>
      <c r="GX14" s="94">
        <f>Juniori!GX11</f>
        <v>0</v>
      </c>
      <c r="GY14" s="94">
        <f>Juniori!GY11</f>
        <v>0</v>
      </c>
      <c r="GZ14" s="94">
        <f>Juniori!GZ11</f>
        <v>0</v>
      </c>
      <c r="HA14" s="94">
        <f>Juniori!HA11</f>
        <v>0</v>
      </c>
      <c r="HB14" s="94">
        <f>Juniori!HB11</f>
        <v>0</v>
      </c>
      <c r="HC14" s="94">
        <f>Juniori!HC11</f>
        <v>0</v>
      </c>
      <c r="HD14" s="94">
        <f>Juniori!HD11</f>
        <v>0</v>
      </c>
      <c r="HE14" s="94">
        <f>Juniori!HE11</f>
        <v>0</v>
      </c>
      <c r="HF14" s="94">
        <f>Juniori!HF11</f>
        <v>0</v>
      </c>
      <c r="HG14" s="94">
        <f>Juniori!HG11</f>
        <v>0</v>
      </c>
      <c r="HH14" s="94">
        <f>Juniori!HH11</f>
        <v>0</v>
      </c>
      <c r="HI14" s="94">
        <f>Juniori!HI11</f>
        <v>0</v>
      </c>
      <c r="HJ14" s="94">
        <f>Juniori!HJ11</f>
        <v>0</v>
      </c>
      <c r="HK14" s="94">
        <f>Juniori!HK11</f>
        <v>0</v>
      </c>
      <c r="HL14" s="94">
        <f>Juniori!HL11</f>
        <v>0</v>
      </c>
      <c r="HM14" s="94">
        <f>Juniori!HM11</f>
        <v>0</v>
      </c>
      <c r="HN14" s="94">
        <f>Juniori!HN11</f>
        <v>0</v>
      </c>
      <c r="HO14" s="94">
        <f>Juniori!HO11</f>
        <v>0</v>
      </c>
      <c r="HP14" s="94">
        <f>Juniori!HP11</f>
        <v>0</v>
      </c>
      <c r="HQ14" s="94">
        <f>Juniori!HQ11</f>
        <v>0</v>
      </c>
      <c r="HR14" s="94">
        <f>Juniori!HR11</f>
        <v>0</v>
      </c>
      <c r="HS14" s="94">
        <f>Juniori!HS11</f>
        <v>0</v>
      </c>
      <c r="HT14" s="94">
        <f>Juniori!HT11</f>
        <v>0</v>
      </c>
      <c r="HU14" s="94">
        <f>Juniori!HU11</f>
        <v>0</v>
      </c>
      <c r="HV14" s="94">
        <f>Juniori!HV11</f>
        <v>0</v>
      </c>
      <c r="HW14" s="94">
        <f>Juniori!HW11</f>
        <v>0</v>
      </c>
      <c r="HX14" s="94">
        <f>Juniori!HX11</f>
        <v>0</v>
      </c>
      <c r="HY14" s="94">
        <f>Juniori!HY11</f>
        <v>0</v>
      </c>
      <c r="HZ14" s="94">
        <f>Juniori!HZ11</f>
        <v>0</v>
      </c>
      <c r="IA14" s="94">
        <f>Juniori!IA11</f>
        <v>0</v>
      </c>
      <c r="IB14" s="94">
        <f>Juniori!IB11</f>
        <v>0</v>
      </c>
      <c r="IC14" s="94">
        <f>Juniori!IC11</f>
        <v>0</v>
      </c>
      <c r="ID14" s="94">
        <f>Juniori!ID11</f>
        <v>0</v>
      </c>
      <c r="IE14" s="94">
        <f>Juniori!IE11</f>
        <v>0</v>
      </c>
      <c r="IF14" s="94">
        <f>Juniori!IF11</f>
        <v>0</v>
      </c>
      <c r="IG14" s="94">
        <f>Juniori!IG11</f>
        <v>0</v>
      </c>
      <c r="IH14" s="94">
        <f>Juniori!IH11</f>
        <v>0</v>
      </c>
      <c r="II14" s="94">
        <f>Juniori!II11</f>
        <v>0</v>
      </c>
      <c r="IJ14" s="94">
        <f>Juniori!IJ11</f>
        <v>0</v>
      </c>
      <c r="IK14" s="94">
        <f>Juniori!IK11</f>
        <v>0</v>
      </c>
      <c r="IL14" s="94">
        <f>Juniori!IL11</f>
        <v>0</v>
      </c>
      <c r="IM14" s="94">
        <f>Juniori!IM11</f>
        <v>0</v>
      </c>
      <c r="IN14" s="94">
        <f>Juniori!IN11</f>
        <v>0</v>
      </c>
      <c r="IO14" s="94">
        <f>Juniori!IO11</f>
        <v>0</v>
      </c>
      <c r="IP14" s="94">
        <f>Juniori!IP11</f>
        <v>0</v>
      </c>
      <c r="IQ14" s="94">
        <f>Juniori!IQ11</f>
        <v>0</v>
      </c>
      <c r="IR14" s="94">
        <f>Juniori!IR11</f>
        <v>6</v>
      </c>
      <c r="IS14" s="94">
        <f>Juniori!IS11</f>
        <v>0</v>
      </c>
      <c r="IT14" s="94">
        <f>Juniori!IT11</f>
        <v>0</v>
      </c>
      <c r="IU14" s="94">
        <f>Juniori!IU11</f>
        <v>0</v>
      </c>
      <c r="IV14" s="94">
        <f>Juniori!IV11</f>
        <v>0</v>
      </c>
      <c r="IW14" s="94">
        <f>Juniori!IW11</f>
        <v>0</v>
      </c>
      <c r="IX14" s="94">
        <f>Juniori!IX11</f>
        <v>0</v>
      </c>
      <c r="IY14" s="94">
        <f>Juniori!IY11</f>
        <v>0</v>
      </c>
      <c r="IZ14" s="94">
        <f>Juniori!IZ11</f>
        <v>0</v>
      </c>
      <c r="JA14" s="94">
        <f>Juniori!JA11</f>
        <v>0</v>
      </c>
      <c r="JB14" s="94">
        <f>Juniori!JB11</f>
        <v>0</v>
      </c>
      <c r="JC14" s="94">
        <f>Juniori!JC11</f>
        <v>7</v>
      </c>
      <c r="JD14" s="94">
        <f>Juniori!JD11</f>
        <v>0</v>
      </c>
      <c r="JE14" s="94">
        <f>Juniori!JE11</f>
        <v>0</v>
      </c>
      <c r="JF14" s="94">
        <f>Juniori!JF11</f>
        <v>0</v>
      </c>
      <c r="JG14" s="94">
        <f>Juniori!JG11</f>
        <v>0</v>
      </c>
      <c r="JH14" s="94">
        <f>Juniori!JH11</f>
        <v>0</v>
      </c>
      <c r="JI14" s="94" t="str">
        <f>Juniori!JI11</f>
        <v>o</v>
      </c>
      <c r="JJ14" s="94">
        <f>Juniori!JJ11</f>
        <v>0</v>
      </c>
      <c r="JK14" s="94">
        <f>Juniori!JK11</f>
        <v>0</v>
      </c>
      <c r="JL14" s="94">
        <f>Juniori!JL11</f>
        <v>0</v>
      </c>
      <c r="JM14" s="94">
        <f>Juniori!JM11</f>
        <v>0</v>
      </c>
      <c r="JN14" s="94">
        <f>Juniori!JN11</f>
        <v>0</v>
      </c>
      <c r="JO14" s="94">
        <f>Juniori!JO11</f>
        <v>0</v>
      </c>
      <c r="JP14" s="94">
        <f>Juniori!JP11</f>
        <v>0</v>
      </c>
      <c r="JQ14" s="94">
        <f>Juniori!JQ11</f>
        <v>10</v>
      </c>
      <c r="JR14" s="94">
        <f>Juniori!JR11</f>
        <v>0</v>
      </c>
      <c r="JS14" s="94">
        <f>Juniori!JS11</f>
        <v>0</v>
      </c>
      <c r="JT14" s="94">
        <f>Juniori!JT11</f>
        <v>0</v>
      </c>
      <c r="JU14" s="94">
        <f>Juniori!JU11</f>
        <v>0</v>
      </c>
      <c r="JV14" s="94">
        <f>Juniori!JV11</f>
        <v>0</v>
      </c>
      <c r="JW14" s="94">
        <f>Juniori!JW11</f>
        <v>0</v>
      </c>
      <c r="JX14" s="94">
        <f>Juniori!JX11</f>
        <v>0</v>
      </c>
      <c r="JY14" s="94">
        <f>Juniori!JY11</f>
        <v>0</v>
      </c>
      <c r="JZ14" s="94">
        <f>Juniori!JZ11</f>
        <v>7</v>
      </c>
      <c r="KA14" s="94">
        <f>Juniori!KA11</f>
        <v>0</v>
      </c>
      <c r="KB14" s="94">
        <f>Juniori!KB11</f>
        <v>0</v>
      </c>
      <c r="KC14" s="94">
        <f>Juniori!KC11</f>
        <v>0</v>
      </c>
      <c r="KD14" s="94">
        <f>Juniori!KD11</f>
        <v>0</v>
      </c>
      <c r="KE14" s="94">
        <f>Juniori!KE11</f>
        <v>0</v>
      </c>
      <c r="KF14" s="94">
        <f>Juniori!KF11</f>
        <v>0</v>
      </c>
      <c r="KG14" s="94">
        <f>Juniori!KG11</f>
        <v>0</v>
      </c>
      <c r="KH14" s="94">
        <f>Juniori!KH11</f>
        <v>0</v>
      </c>
      <c r="KI14" s="94">
        <f>Juniori!KI11</f>
        <v>0</v>
      </c>
      <c r="KJ14" s="94">
        <f>Juniori!KJ11</f>
        <v>0</v>
      </c>
      <c r="KK14" s="94">
        <f>Juniori!KK11</f>
        <v>0</v>
      </c>
      <c r="KL14" s="94">
        <f>Juniori!KL11</f>
        <v>0</v>
      </c>
      <c r="KM14" s="94">
        <f>Juniori!KM11</f>
        <v>0</v>
      </c>
      <c r="KN14" s="94">
        <f>Juniori!KN11</f>
        <v>0</v>
      </c>
      <c r="KO14" s="94">
        <f>Juniori!KO11</f>
        <v>0</v>
      </c>
      <c r="KP14" s="94">
        <f>Juniori!KP11</f>
        <v>0</v>
      </c>
      <c r="KQ14" s="94">
        <f>Juniori!KQ11</f>
        <v>0</v>
      </c>
      <c r="KR14" s="94">
        <f>Juniori!KR11</f>
        <v>0</v>
      </c>
      <c r="KS14" s="94">
        <f>Juniori!KS11</f>
        <v>0</v>
      </c>
      <c r="KT14" s="94">
        <f>Juniori!KT11</f>
        <v>0</v>
      </c>
      <c r="KU14" s="94">
        <f>Juniori!KU11</f>
        <v>0</v>
      </c>
      <c r="KV14" s="94">
        <f>Juniori!KV11</f>
        <v>0</v>
      </c>
      <c r="KW14" s="94">
        <f>Juniori!KW11</f>
        <v>0</v>
      </c>
      <c r="KX14" s="94">
        <f>Juniori!KX11</f>
        <v>0</v>
      </c>
      <c r="KY14" s="94">
        <f>Juniori!KY11</f>
        <v>0</v>
      </c>
      <c r="KZ14" s="94">
        <f>Juniori!KZ11</f>
        <v>0</v>
      </c>
      <c r="LA14" s="94">
        <f>Juniori!LA11</f>
        <v>0</v>
      </c>
      <c r="LB14" s="94">
        <f>Juniori!LB11</f>
        <v>0</v>
      </c>
      <c r="LC14" s="94">
        <f>Juniori!LC11</f>
        <v>0</v>
      </c>
      <c r="LD14" s="94">
        <f>Juniori!LD11</f>
        <v>0</v>
      </c>
      <c r="LE14" s="94">
        <f>Juniori!LE11</f>
        <v>0</v>
      </c>
      <c r="LF14" s="94">
        <f>Juniori!LF11</f>
        <v>0</v>
      </c>
      <c r="LG14" s="94">
        <f>Juniori!LG11</f>
        <v>0</v>
      </c>
      <c r="LH14" s="94">
        <f>Juniori!LH11</f>
        <v>0</v>
      </c>
      <c r="LI14" s="94">
        <f>Juniori!LI11</f>
        <v>6</v>
      </c>
      <c r="LJ14" s="94">
        <f>Juniori!LJ11</f>
        <v>0</v>
      </c>
      <c r="LK14" s="94">
        <f>Juniori!LK11</f>
        <v>0</v>
      </c>
      <c r="LL14" s="94">
        <f>Juniori!LL11</f>
        <v>0</v>
      </c>
      <c r="LM14" s="94">
        <f>Juniori!LM11</f>
        <v>0</v>
      </c>
      <c r="LN14" s="94">
        <f>Juniori!LN11</f>
        <v>0</v>
      </c>
      <c r="LO14" s="94">
        <f>Juniori!LO11</f>
        <v>0</v>
      </c>
      <c r="LP14" s="94">
        <f>Juniori!LP11</f>
        <v>0</v>
      </c>
      <c r="LQ14" s="94">
        <f>Juniori!LQ11</f>
        <v>6</v>
      </c>
      <c r="LR14" s="94">
        <f>Juniori!LR11</f>
        <v>0</v>
      </c>
      <c r="LS14" s="94">
        <f>Juniori!LS11</f>
        <v>0</v>
      </c>
      <c r="LT14" s="94">
        <f>Juniori!LT11</f>
        <v>0</v>
      </c>
      <c r="LU14" s="94">
        <f>Juniori!LU11</f>
        <v>0</v>
      </c>
      <c r="LV14" s="94">
        <f>Juniori!LV11</f>
        <v>0</v>
      </c>
      <c r="LW14" s="94">
        <f>Juniori!LW11</f>
        <v>0</v>
      </c>
      <c r="LX14" s="94">
        <f>Juniori!LX11</f>
        <v>0</v>
      </c>
      <c r="LY14" s="94">
        <f>Juniori!LY11</f>
        <v>0</v>
      </c>
      <c r="LZ14" s="94">
        <f>Juniori!LZ11</f>
        <v>3</v>
      </c>
      <c r="MA14" s="94">
        <f>Juniori!MA11</f>
        <v>0</v>
      </c>
      <c r="MB14" s="94">
        <f>Juniori!MB11</f>
        <v>0</v>
      </c>
      <c r="MC14" s="94">
        <f>Juniori!MC11</f>
        <v>0</v>
      </c>
      <c r="MD14" s="94">
        <f>Juniori!MD11</f>
        <v>0</v>
      </c>
      <c r="ME14" s="94">
        <f>Juniori!ME11</f>
        <v>0</v>
      </c>
      <c r="MF14" s="94">
        <f>Juniori!MF11</f>
        <v>0</v>
      </c>
      <c r="MG14" s="94">
        <f>Juniori!MG11</f>
        <v>0</v>
      </c>
      <c r="MH14" s="94">
        <f>Juniori!MH11</f>
        <v>0</v>
      </c>
      <c r="MI14" s="94">
        <f>Juniori!MI11</f>
        <v>10</v>
      </c>
      <c r="MJ14" s="94">
        <f>Juniori!MJ11</f>
        <v>0</v>
      </c>
      <c r="MK14" s="94">
        <f>Juniori!MK11</f>
        <v>0</v>
      </c>
      <c r="ML14" s="94">
        <f>Juniori!ML11</f>
        <v>0</v>
      </c>
      <c r="MM14" s="94">
        <f>Juniori!MM11</f>
        <v>0</v>
      </c>
      <c r="MN14" s="94">
        <f>Juniori!MN11</f>
        <v>0</v>
      </c>
      <c r="MO14" s="94">
        <f>Juniori!MO11</f>
        <v>0</v>
      </c>
      <c r="MP14" s="94">
        <f>Juniori!MP11</f>
        <v>0</v>
      </c>
      <c r="MQ14" s="94">
        <f>Juniori!MQ11</f>
        <v>0</v>
      </c>
      <c r="MR14" s="94">
        <f>Juniori!MR11</f>
        <v>0</v>
      </c>
      <c r="MS14" s="94">
        <f>Juniori!MS11</f>
        <v>0</v>
      </c>
      <c r="MT14" s="94">
        <f>Juniori!MT11</f>
        <v>0</v>
      </c>
      <c r="MU14" s="94">
        <f>Juniori!MU11</f>
        <v>0</v>
      </c>
      <c r="MV14" s="94">
        <f>Juniori!MV11</f>
        <v>0</v>
      </c>
      <c r="MW14" s="94">
        <f>Juniori!MW11</f>
        <v>0</v>
      </c>
      <c r="MX14" s="94">
        <f>Juniori!MX11</f>
        <v>0</v>
      </c>
      <c r="MY14" s="94">
        <f>Juniori!MY11</f>
        <v>0</v>
      </c>
      <c r="MZ14" s="94">
        <f>Juniori!MZ11</f>
        <v>0</v>
      </c>
      <c r="NA14" s="94">
        <f>Juniori!NA11</f>
        <v>0</v>
      </c>
      <c r="NB14" s="94">
        <f>Juniori!NB11</f>
        <v>5</v>
      </c>
      <c r="NC14" s="94">
        <f>Juniori!NC11</f>
        <v>0</v>
      </c>
      <c r="ND14" s="94">
        <f>Juniori!ND11</f>
        <v>0</v>
      </c>
      <c r="NE14" s="94">
        <f>Juniori!NE11</f>
        <v>0</v>
      </c>
      <c r="NF14" s="94">
        <f>Juniori!NF11</f>
        <v>0</v>
      </c>
      <c r="NG14" s="94">
        <f>Juniori!NG11</f>
        <v>0</v>
      </c>
      <c r="NH14" s="94">
        <f>Juniori!NH11</f>
        <v>0</v>
      </c>
      <c r="NI14" s="94">
        <f>Juniori!NI11</f>
        <v>6</v>
      </c>
      <c r="NJ14" s="94">
        <f>Juniori!NJ11</f>
        <v>0</v>
      </c>
      <c r="NK14" s="94">
        <f>Juniori!NK11</f>
        <v>0</v>
      </c>
      <c r="NL14" s="94">
        <f>Juniori!NL11</f>
        <v>0</v>
      </c>
      <c r="NM14" s="94">
        <f>Juniori!NM11</f>
        <v>0</v>
      </c>
      <c r="NN14" s="94">
        <f>Juniori!NN11</f>
        <v>0</v>
      </c>
      <c r="NO14" s="94">
        <f>Juniori!NO11</f>
        <v>0</v>
      </c>
      <c r="NP14" s="94">
        <f>Juniori!NP11</f>
        <v>0</v>
      </c>
      <c r="NQ14" s="94">
        <f>Juniori!NQ11</f>
        <v>0</v>
      </c>
      <c r="NR14" s="94">
        <f>Juniori!NR11</f>
        <v>0</v>
      </c>
      <c r="NS14" s="94">
        <f>Juniori!NS11</f>
        <v>0</v>
      </c>
      <c r="NT14" s="94">
        <f>Juniori!NT11</f>
        <v>0</v>
      </c>
      <c r="NU14" s="94">
        <f>Juniori!NU11</f>
        <v>0</v>
      </c>
      <c r="NV14" s="94">
        <f>Juniori!NV11</f>
        <v>0</v>
      </c>
      <c r="NW14" s="94">
        <f>Juniori!NW11</f>
        <v>0</v>
      </c>
      <c r="NX14" s="94">
        <f>Juniori!NX11</f>
        <v>0</v>
      </c>
      <c r="NY14" s="94">
        <f>Juniori!NY11</f>
        <v>0</v>
      </c>
      <c r="NZ14" s="94">
        <f>Juniori!NZ11</f>
        <v>0</v>
      </c>
      <c r="OA14" s="94">
        <f>Juniori!OA11</f>
        <v>0</v>
      </c>
      <c r="OB14" s="94">
        <f>Juniori!OB11</f>
        <v>0</v>
      </c>
      <c r="OC14" s="94">
        <f>Juniori!OC11</f>
        <v>0</v>
      </c>
      <c r="OD14" s="94">
        <f>Juniori!OD11</f>
        <v>0</v>
      </c>
      <c r="OE14" s="94">
        <f>Juniori!OE11</f>
        <v>0</v>
      </c>
      <c r="OF14" s="94">
        <f>Juniori!OF11</f>
        <v>0</v>
      </c>
      <c r="OG14" s="94">
        <f>Juniori!OG11</f>
        <v>0</v>
      </c>
      <c r="OH14" s="94">
        <f>Juniori!OH11</f>
        <v>0</v>
      </c>
      <c r="OI14" s="94">
        <f>Juniori!OI11</f>
        <v>0</v>
      </c>
      <c r="OJ14" s="94">
        <f>Juniori!OJ11</f>
        <v>0</v>
      </c>
      <c r="OK14" s="94">
        <f>Juniori!OK11</f>
        <v>0</v>
      </c>
      <c r="OL14" s="94">
        <f>Juniori!OL11</f>
        <v>0</v>
      </c>
      <c r="OM14" s="94">
        <f>Juniori!OM11</f>
        <v>0</v>
      </c>
      <c r="ON14" s="94">
        <f>Juniori!ON11</f>
        <v>0</v>
      </c>
      <c r="OO14" s="94">
        <f>Juniori!OO11</f>
        <v>0</v>
      </c>
      <c r="OP14" s="94">
        <f>Juniori!OP11</f>
        <v>0</v>
      </c>
      <c r="OQ14" s="94">
        <f>Juniori!OQ11</f>
        <v>0</v>
      </c>
      <c r="OR14" s="94">
        <f>Juniori!OR11</f>
        <v>0</v>
      </c>
      <c r="OS14" s="94">
        <f>Juniori!OS11</f>
        <v>0</v>
      </c>
      <c r="OT14" s="94">
        <f>Juniori!OT11</f>
        <v>0</v>
      </c>
      <c r="OU14" s="94">
        <f>Juniori!OU11</f>
        <v>0</v>
      </c>
      <c r="OV14" s="94">
        <f>Juniori!OV11</f>
        <v>0</v>
      </c>
      <c r="OW14" s="94">
        <f>Juniori!OW11</f>
        <v>0</v>
      </c>
      <c r="OX14" s="94">
        <f>Juniori!OX11</f>
        <v>0</v>
      </c>
      <c r="OY14" s="94">
        <f>Juniori!OY11</f>
        <v>0</v>
      </c>
      <c r="OZ14" s="94">
        <f>Juniori!OZ11</f>
        <v>0</v>
      </c>
      <c r="PA14" s="94">
        <f>Juniori!PA11</f>
        <v>0</v>
      </c>
      <c r="PB14" s="94">
        <f>Juniori!PB11</f>
        <v>0</v>
      </c>
      <c r="PC14" s="94">
        <f>Juniori!PC11</f>
        <v>0</v>
      </c>
      <c r="PD14" s="94">
        <f>Juniori!PD11</f>
        <v>0</v>
      </c>
      <c r="PE14" s="94">
        <f>Juniori!PE11</f>
        <v>0</v>
      </c>
      <c r="PF14" s="94">
        <f>Juniori!PF11</f>
        <v>0</v>
      </c>
      <c r="PG14" s="94">
        <f>Juniori!PG11</f>
        <v>0</v>
      </c>
      <c r="PH14" s="94">
        <f>Juniori!PH11</f>
        <v>0</v>
      </c>
      <c r="PI14" s="94">
        <f>Juniori!PI11</f>
        <v>0</v>
      </c>
      <c r="PJ14" s="94">
        <f>Juniori!PJ11</f>
        <v>0</v>
      </c>
      <c r="PK14" s="94">
        <f>Juniori!PK11</f>
        <v>0</v>
      </c>
      <c r="PL14" s="94">
        <f>Juniori!PL11</f>
        <v>0</v>
      </c>
      <c r="PM14" s="94">
        <f>Juniori!PM11</f>
        <v>0</v>
      </c>
      <c r="PN14" s="94">
        <f>Juniori!PN11</f>
        <v>0</v>
      </c>
      <c r="PO14" s="94">
        <f>Juniori!PO11</f>
        <v>0</v>
      </c>
      <c r="PP14" s="94">
        <f>Juniori!PP11</f>
        <v>0</v>
      </c>
      <c r="PQ14" s="94">
        <f>Juniori!PQ11</f>
        <v>0</v>
      </c>
      <c r="PR14" s="94">
        <f>Juniori!PR11</f>
        <v>0</v>
      </c>
      <c r="PS14" s="94">
        <f>Juniori!PS11</f>
        <v>0</v>
      </c>
      <c r="PT14" s="94">
        <f>Juniori!PT11</f>
        <v>0</v>
      </c>
      <c r="PU14" s="94">
        <f>Juniori!PU11</f>
        <v>0</v>
      </c>
      <c r="PV14" s="94">
        <f>Juniori!PV11</f>
        <v>0</v>
      </c>
      <c r="PW14" s="94">
        <f>Juniori!PW11</f>
        <v>0</v>
      </c>
      <c r="PX14" s="94">
        <f>Juniori!PX11</f>
        <v>0</v>
      </c>
      <c r="PY14" s="94">
        <f>Juniori!PY11</f>
        <v>0</v>
      </c>
      <c r="PZ14" s="94">
        <f>Juniori!PZ11</f>
        <v>0</v>
      </c>
      <c r="QA14" s="94">
        <f>Juniori!QA11</f>
        <v>0</v>
      </c>
      <c r="QB14" s="94">
        <f>Juniori!QB11</f>
        <v>0</v>
      </c>
      <c r="QC14" s="94">
        <f>Juniori!QC11</f>
        <v>0</v>
      </c>
      <c r="QD14" s="94">
        <f>Juniori!QD11</f>
        <v>0</v>
      </c>
      <c r="QE14" s="94">
        <f>Juniori!QE11</f>
        <v>0</v>
      </c>
      <c r="QF14" s="94">
        <f>Juniori!QF11</f>
        <v>0</v>
      </c>
      <c r="QG14" s="94">
        <f>Juniori!QG11</f>
        <v>0</v>
      </c>
      <c r="QH14" s="94">
        <f>Juniori!QH11</f>
        <v>0</v>
      </c>
      <c r="QI14" s="94">
        <f>Juniori!QI11</f>
        <v>0</v>
      </c>
      <c r="QJ14" s="94">
        <f>Juniori!QJ11</f>
        <v>0</v>
      </c>
      <c r="QK14" s="94">
        <f>Juniori!QK11</f>
        <v>0</v>
      </c>
      <c r="QL14" s="94">
        <f>Juniori!QL11</f>
        <v>0</v>
      </c>
      <c r="QM14" s="94">
        <f>Juniori!QM11</f>
        <v>0</v>
      </c>
      <c r="QN14" s="94">
        <f>Juniori!QN11</f>
        <v>0</v>
      </c>
      <c r="QO14" s="94">
        <f>Juniori!QO11</f>
        <v>0</v>
      </c>
      <c r="QP14" s="94">
        <f>Juniori!QP11</f>
        <v>0</v>
      </c>
      <c r="QQ14" s="94">
        <f>Juniori!QQ11</f>
        <v>0</v>
      </c>
      <c r="QR14" s="94">
        <f>Juniori!QR11</f>
        <v>0</v>
      </c>
      <c r="QS14" s="94">
        <f>Juniori!QS11</f>
        <v>0</v>
      </c>
      <c r="QT14" s="94">
        <f>Juniori!QT11</f>
        <v>0</v>
      </c>
      <c r="QU14" s="94">
        <f>Juniori!QU11</f>
        <v>0</v>
      </c>
      <c r="QV14" s="94">
        <f>Juniori!QV11</f>
        <v>0</v>
      </c>
      <c r="QW14" s="94">
        <f>Juniori!QW11</f>
        <v>0</v>
      </c>
      <c r="QX14" s="94">
        <f>Juniori!QX11</f>
        <v>0</v>
      </c>
      <c r="QY14" s="94">
        <f>Juniori!QY11</f>
        <v>0</v>
      </c>
      <c r="QZ14" s="94">
        <f>Juniori!QZ11</f>
        <v>0</v>
      </c>
      <c r="RA14" s="94">
        <f>Juniori!RA11</f>
        <v>0</v>
      </c>
      <c r="RB14" s="94">
        <f>Juniori!RB11</f>
        <v>0</v>
      </c>
      <c r="RC14" s="94">
        <f>Juniori!RC11</f>
        <v>0</v>
      </c>
      <c r="RD14" s="94">
        <f>Juniori!RD11</f>
        <v>0</v>
      </c>
      <c r="RE14" s="94">
        <f>Juniori!RE11</f>
        <v>0</v>
      </c>
      <c r="RF14" s="94">
        <f>Juniori!RF11</f>
        <v>0</v>
      </c>
      <c r="RG14" s="94">
        <f>Juniori!RG11</f>
        <v>0</v>
      </c>
      <c r="RH14" s="94">
        <f>Juniori!RH11</f>
        <v>0</v>
      </c>
      <c r="RI14" s="94">
        <f>Juniori!RI11</f>
        <v>0</v>
      </c>
      <c r="RJ14" s="94">
        <f>Juniori!RJ11</f>
        <v>0</v>
      </c>
      <c r="RK14" s="94">
        <f>Juniori!RK11</f>
        <v>0</v>
      </c>
      <c r="RL14" s="94">
        <f>Juniori!RL11</f>
        <v>0</v>
      </c>
      <c r="RM14" s="94">
        <f>Juniori!RM11</f>
        <v>0</v>
      </c>
      <c r="RN14" s="94">
        <f>Juniori!RN11</f>
        <v>0</v>
      </c>
      <c r="RO14" s="94">
        <f>Juniori!RO11</f>
        <v>0</v>
      </c>
      <c r="RP14" s="94">
        <f>Juniori!RP11</f>
        <v>0</v>
      </c>
      <c r="RQ14" s="94">
        <f>Juniori!RQ11</f>
        <v>0</v>
      </c>
      <c r="RR14" s="94">
        <f>Juniori!RR11</f>
        <v>0</v>
      </c>
      <c r="RS14" s="94">
        <f>Juniori!RS11</f>
        <v>0</v>
      </c>
      <c r="RT14" s="94">
        <f>Juniori!RT11</f>
        <v>0</v>
      </c>
      <c r="RU14" s="94">
        <f>Juniori!RU11</f>
        <v>0</v>
      </c>
      <c r="RV14" s="94">
        <f>Juniori!RV11</f>
        <v>0</v>
      </c>
      <c r="RW14" s="94">
        <f>Juniori!RW11</f>
        <v>0</v>
      </c>
      <c r="RX14" s="94">
        <f>Juniori!RX11</f>
        <v>0</v>
      </c>
      <c r="RY14" s="94">
        <f>Juniori!RY11</f>
        <v>0</v>
      </c>
      <c r="RZ14" s="94">
        <f>Juniori!RZ11</f>
        <v>0</v>
      </c>
      <c r="SA14" s="94">
        <f>Juniori!SA11</f>
        <v>0</v>
      </c>
      <c r="SB14" s="94">
        <f>Juniori!SB11</f>
        <v>0</v>
      </c>
      <c r="SC14" s="94">
        <f>Juniori!SC11</f>
        <v>0</v>
      </c>
      <c r="SD14" s="94">
        <f>Juniori!SD11</f>
        <v>0</v>
      </c>
      <c r="SE14" s="94">
        <f>Juniori!SE11</f>
        <v>0</v>
      </c>
      <c r="SF14" s="94">
        <f>Juniori!SF11</f>
        <v>0</v>
      </c>
      <c r="SG14" s="94">
        <f>Juniori!SG11</f>
        <v>0</v>
      </c>
      <c r="SH14" s="94">
        <f>Juniori!SH11</f>
        <v>0</v>
      </c>
      <c r="SI14" s="94">
        <f>Juniori!SI11</f>
        <v>0</v>
      </c>
      <c r="SJ14" s="94">
        <f>Juniori!SJ11</f>
        <v>0</v>
      </c>
      <c r="SK14" s="94">
        <f>Juniori!SK11</f>
        <v>0</v>
      </c>
      <c r="SL14" s="94">
        <f>Juniori!SL11</f>
        <v>0</v>
      </c>
      <c r="SM14" s="94">
        <f>Juniori!SM11</f>
        <v>0</v>
      </c>
      <c r="SN14" s="94">
        <f>Juniori!SN11</f>
        <v>0</v>
      </c>
      <c r="SO14" s="94">
        <f>Juniori!SO11</f>
        <v>0</v>
      </c>
      <c r="SP14" s="94">
        <f>Juniori!SP11</f>
        <v>0</v>
      </c>
      <c r="SQ14" s="94">
        <f>Juniori!SQ11</f>
        <v>0</v>
      </c>
      <c r="SR14" s="94">
        <f>Juniori!SR11</f>
        <v>0</v>
      </c>
      <c r="SS14" s="94">
        <f>Juniori!SS11</f>
        <v>0</v>
      </c>
      <c r="ST14" s="94">
        <f>Juniori!ST11</f>
        <v>0</v>
      </c>
      <c r="SU14" s="94">
        <f>Juniori!SU11</f>
        <v>0</v>
      </c>
      <c r="SV14" s="94">
        <f>Juniori!SV11</f>
        <v>0</v>
      </c>
      <c r="SW14" s="94">
        <f>Juniori!SW11</f>
        <v>0</v>
      </c>
      <c r="SX14" s="94">
        <f>Juniori!SX11</f>
        <v>0</v>
      </c>
      <c r="SY14" s="94">
        <f>Juniori!SY11</f>
        <v>0</v>
      </c>
      <c r="SZ14" s="94">
        <f>Juniori!SZ11</f>
        <v>0</v>
      </c>
      <c r="TA14" s="94">
        <f>Juniori!TA11</f>
        <v>0</v>
      </c>
      <c r="TB14" s="94">
        <f>Juniori!TB11</f>
        <v>0</v>
      </c>
    </row>
    <row r="15" spans="1:522" s="10" customFormat="1" ht="18" customHeight="1" x14ac:dyDescent="0.2">
      <c r="A15" s="12">
        <v>6</v>
      </c>
      <c r="B15" s="11" t="s">
        <v>224</v>
      </c>
      <c r="C15" s="1">
        <v>12871</v>
      </c>
      <c r="D15" s="1">
        <v>2020</v>
      </c>
      <c r="E15" s="4" t="s">
        <v>90</v>
      </c>
      <c r="F15" s="9">
        <v>7749</v>
      </c>
      <c r="G15" s="9" t="s">
        <v>84</v>
      </c>
      <c r="H15" s="4" t="s">
        <v>530</v>
      </c>
      <c r="I15" s="1">
        <f>SUM(K15:TB15)</f>
        <v>77.5</v>
      </c>
      <c r="J15" s="12">
        <f>Tabuľka311[[#This Row],[Stĺpec9]]</f>
        <v>77.5</v>
      </c>
      <c r="K15" s="94">
        <f>Seniori!K41</f>
        <v>0</v>
      </c>
      <c r="L15" s="94">
        <f>Seniori!L41</f>
        <v>0</v>
      </c>
      <c r="M15" s="94">
        <f>Seniori!M41</f>
        <v>0</v>
      </c>
      <c r="N15" s="94">
        <f>Seniori!N41</f>
        <v>0</v>
      </c>
      <c r="O15" s="94">
        <f>Seniori!O41</f>
        <v>0</v>
      </c>
      <c r="P15" s="94">
        <f>Seniori!P41</f>
        <v>0</v>
      </c>
      <c r="Q15" s="94">
        <f>Seniori!Q41</f>
        <v>0</v>
      </c>
      <c r="R15" s="94">
        <f>Seniori!R41</f>
        <v>0</v>
      </c>
      <c r="S15" s="94">
        <f>Seniori!S41</f>
        <v>0</v>
      </c>
      <c r="T15" s="94">
        <f>Seniori!T41</f>
        <v>0</v>
      </c>
      <c r="U15" s="94">
        <f>Seniori!U41</f>
        <v>0</v>
      </c>
      <c r="V15" s="94">
        <f>Seniori!V41</f>
        <v>0</v>
      </c>
      <c r="W15" s="94">
        <f>Seniori!W41</f>
        <v>0</v>
      </c>
      <c r="X15" s="94">
        <f>Seniori!X41</f>
        <v>0</v>
      </c>
      <c r="Y15" s="94">
        <f>Seniori!Y41</f>
        <v>0</v>
      </c>
      <c r="Z15" s="94">
        <f>Seniori!Z41</f>
        <v>0</v>
      </c>
      <c r="AA15" s="94">
        <f>Seniori!AA41</f>
        <v>0</v>
      </c>
      <c r="AB15" s="94">
        <f>Seniori!AB41</f>
        <v>0</v>
      </c>
      <c r="AC15" s="94">
        <f>Seniori!AC41</f>
        <v>0</v>
      </c>
      <c r="AD15" s="94">
        <f>Seniori!AD41</f>
        <v>0</v>
      </c>
      <c r="AE15" s="94">
        <f>Seniori!AE41</f>
        <v>0</v>
      </c>
      <c r="AF15" s="94">
        <f>Seniori!AF41</f>
        <v>0</v>
      </c>
      <c r="AG15" s="94">
        <f>Seniori!AG41</f>
        <v>0</v>
      </c>
      <c r="AH15" s="94">
        <f>Seniori!AH41</f>
        <v>0</v>
      </c>
      <c r="AI15" s="94">
        <f>Seniori!AI41</f>
        <v>0</v>
      </c>
      <c r="AJ15" s="94">
        <f>Seniori!AJ41</f>
        <v>0</v>
      </c>
      <c r="AK15" s="94">
        <f>Seniori!AK41</f>
        <v>0</v>
      </c>
      <c r="AL15" s="94">
        <f>Seniori!AL41</f>
        <v>0</v>
      </c>
      <c r="AM15" s="94">
        <f>Seniori!AM41</f>
        <v>0</v>
      </c>
      <c r="AN15" s="94">
        <f>Seniori!AN41</f>
        <v>0</v>
      </c>
      <c r="AO15" s="94">
        <f>Seniori!AO41</f>
        <v>0</v>
      </c>
      <c r="AP15" s="94">
        <f>Seniori!AP41</f>
        <v>0</v>
      </c>
      <c r="AQ15" s="94">
        <f>Seniori!AQ41</f>
        <v>0</v>
      </c>
      <c r="AR15" s="94">
        <f>Seniori!AR41</f>
        <v>0</v>
      </c>
      <c r="AS15" s="94">
        <f>Seniori!AS41</f>
        <v>0</v>
      </c>
      <c r="AT15" s="94">
        <f>Seniori!AT41</f>
        <v>0</v>
      </c>
      <c r="AU15" s="94">
        <f>Seniori!AU41</f>
        <v>0</v>
      </c>
      <c r="AV15" s="94">
        <f>Seniori!AV41</f>
        <v>0</v>
      </c>
      <c r="AW15" s="94">
        <f>Seniori!AW41</f>
        <v>0</v>
      </c>
      <c r="AX15" s="94">
        <f>Seniori!AX41</f>
        <v>0</v>
      </c>
      <c r="AY15" s="94">
        <f>Seniori!AY41</f>
        <v>0</v>
      </c>
      <c r="AZ15" s="94">
        <f>Seniori!AZ41</f>
        <v>0</v>
      </c>
      <c r="BA15" s="94">
        <f>Seniori!BA41</f>
        <v>0</v>
      </c>
      <c r="BB15" s="94">
        <f>Seniori!BB41</f>
        <v>0</v>
      </c>
      <c r="BC15" s="94">
        <f>Seniori!BC41</f>
        <v>0</v>
      </c>
      <c r="BD15" s="94">
        <f>Seniori!BD41</f>
        <v>0</v>
      </c>
      <c r="BE15" s="94">
        <f>Seniori!BE41</f>
        <v>0</v>
      </c>
      <c r="BF15" s="94">
        <f>Seniori!BF41</f>
        <v>0</v>
      </c>
      <c r="BG15" s="94">
        <f>Seniori!BG41</f>
        <v>0</v>
      </c>
      <c r="BH15" s="94">
        <f>Seniori!BH41</f>
        <v>0</v>
      </c>
      <c r="BI15" s="94">
        <f>Seniori!BI41</f>
        <v>0</v>
      </c>
      <c r="BJ15" s="94">
        <f>Seniori!BJ41</f>
        <v>0</v>
      </c>
      <c r="BK15" s="94">
        <f>Seniori!BK41</f>
        <v>0</v>
      </c>
      <c r="BL15" s="94">
        <f>Seniori!BL41</f>
        <v>0</v>
      </c>
      <c r="BM15" s="94">
        <f>Seniori!BM41</f>
        <v>0</v>
      </c>
      <c r="BN15" s="94">
        <f>Seniori!BN41</f>
        <v>0</v>
      </c>
      <c r="BO15" s="94">
        <f>Seniori!BO41</f>
        <v>0</v>
      </c>
      <c r="BP15" s="94">
        <f>Seniori!BP41</f>
        <v>0</v>
      </c>
      <c r="BQ15" s="94">
        <f>Seniori!BQ41</f>
        <v>0</v>
      </c>
      <c r="BR15" s="94">
        <f>Seniori!BR41</f>
        <v>0</v>
      </c>
      <c r="BS15" s="94">
        <f>Seniori!BS41</f>
        <v>0</v>
      </c>
      <c r="BT15" s="94">
        <f>Seniori!BT41</f>
        <v>0</v>
      </c>
      <c r="BU15" s="94">
        <f>Seniori!BU41</f>
        <v>0</v>
      </c>
      <c r="BV15" s="94">
        <f>Seniori!BV41</f>
        <v>0</v>
      </c>
      <c r="BW15" s="94">
        <f>Seniori!BW41</f>
        <v>0</v>
      </c>
      <c r="BX15" s="94">
        <f>Seniori!BX41</f>
        <v>0</v>
      </c>
      <c r="BY15" s="94">
        <f>Seniori!BY41</f>
        <v>0</v>
      </c>
      <c r="BZ15" s="94">
        <f>Seniori!BZ41</f>
        <v>0</v>
      </c>
      <c r="CA15" s="94">
        <f>Seniori!CA41</f>
        <v>0</v>
      </c>
      <c r="CB15" s="94">
        <f>Seniori!CB41</f>
        <v>0</v>
      </c>
      <c r="CC15" s="94">
        <f>Seniori!CC41</f>
        <v>0</v>
      </c>
      <c r="CD15" s="94">
        <f>Seniori!CD41</f>
        <v>0</v>
      </c>
      <c r="CE15" s="94">
        <f>Seniori!CE41</f>
        <v>0</v>
      </c>
      <c r="CF15" s="94">
        <f>Seniori!CF41</f>
        <v>0</v>
      </c>
      <c r="CG15" s="94">
        <f>Seniori!CG41</f>
        <v>0</v>
      </c>
      <c r="CH15" s="94">
        <f>Seniori!CH41</f>
        <v>0</v>
      </c>
      <c r="CI15" s="94">
        <f>Seniori!CI41</f>
        <v>0</v>
      </c>
      <c r="CJ15" s="94">
        <f>Seniori!CJ41</f>
        <v>0</v>
      </c>
      <c r="CK15" s="94">
        <f>Seniori!CK41</f>
        <v>0</v>
      </c>
      <c r="CL15" s="94">
        <f>Seniori!CL41</f>
        <v>0</v>
      </c>
      <c r="CM15" s="94">
        <f>Seniori!CM41</f>
        <v>0</v>
      </c>
      <c r="CN15" s="94">
        <f>Seniori!CN41</f>
        <v>0</v>
      </c>
      <c r="CO15" s="94">
        <f>Seniori!CO41</f>
        <v>0</v>
      </c>
      <c r="CP15" s="94">
        <f>Seniori!CP41</f>
        <v>0</v>
      </c>
      <c r="CQ15" s="94">
        <f>Seniori!CQ41</f>
        <v>0</v>
      </c>
      <c r="CR15" s="94">
        <f>Seniori!CR41</f>
        <v>0</v>
      </c>
      <c r="CS15" s="94">
        <f>Seniori!CS41</f>
        <v>0</v>
      </c>
      <c r="CT15" s="94">
        <f>Seniori!CT41</f>
        <v>0</v>
      </c>
      <c r="CU15" s="94">
        <f>Seniori!CU41</f>
        <v>0</v>
      </c>
      <c r="CV15" s="94">
        <f>Seniori!CV41</f>
        <v>0</v>
      </c>
      <c r="CW15" s="94">
        <f>Seniori!CW41</f>
        <v>0</v>
      </c>
      <c r="CX15" s="94">
        <f>Seniori!CX41</f>
        <v>0</v>
      </c>
      <c r="CY15" s="94">
        <f>Seniori!CY41</f>
        <v>0</v>
      </c>
      <c r="CZ15" s="94">
        <f>Seniori!CZ41</f>
        <v>0</v>
      </c>
      <c r="DA15" s="94">
        <f>Seniori!DA41</f>
        <v>0</v>
      </c>
      <c r="DB15" s="94">
        <f>Seniori!DB41</f>
        <v>0</v>
      </c>
      <c r="DC15" s="94">
        <f>Seniori!DC41</f>
        <v>0</v>
      </c>
      <c r="DD15" s="94">
        <f>Seniori!DD41</f>
        <v>0</v>
      </c>
      <c r="DE15" s="94">
        <f>Seniori!DE41</f>
        <v>0</v>
      </c>
      <c r="DF15" s="94">
        <f>Seniori!DF41</f>
        <v>0</v>
      </c>
      <c r="DG15" s="94">
        <f>Seniori!DG41</f>
        <v>0</v>
      </c>
      <c r="DH15" s="94">
        <f>Seniori!DH41</f>
        <v>0</v>
      </c>
      <c r="DI15" s="94">
        <f>Seniori!DI41</f>
        <v>0</v>
      </c>
      <c r="DJ15" s="94">
        <f>Seniori!DJ41</f>
        <v>0</v>
      </c>
      <c r="DK15" s="94">
        <f>Seniori!DK41</f>
        <v>0</v>
      </c>
      <c r="DL15" s="94">
        <f>Seniori!DL41</f>
        <v>0</v>
      </c>
      <c r="DM15" s="94">
        <f>Seniori!DM41</f>
        <v>0</v>
      </c>
      <c r="DN15" s="94">
        <f>Seniori!DN41</f>
        <v>0</v>
      </c>
      <c r="DO15" s="94">
        <f>Seniori!DO41</f>
        <v>0</v>
      </c>
      <c r="DP15" s="94">
        <f>Seniori!DP41</f>
        <v>0</v>
      </c>
      <c r="DQ15" s="94">
        <f>Seniori!DQ41</f>
        <v>0</v>
      </c>
      <c r="DR15" s="94">
        <f>Seniori!DR41</f>
        <v>0</v>
      </c>
      <c r="DS15" s="94">
        <f>Seniori!DS41</f>
        <v>0</v>
      </c>
      <c r="DT15" s="94">
        <f>Seniori!DT41</f>
        <v>0</v>
      </c>
      <c r="DU15" s="94">
        <f>Seniori!DU41</f>
        <v>0</v>
      </c>
      <c r="DV15" s="94">
        <f>Seniori!DV41</f>
        <v>0</v>
      </c>
      <c r="DW15" s="94">
        <f>Seniori!DW41</f>
        <v>0</v>
      </c>
      <c r="DX15" s="94">
        <f>Seniori!DX41</f>
        <v>0</v>
      </c>
      <c r="DY15" s="94">
        <f>Seniori!DY41</f>
        <v>0</v>
      </c>
      <c r="DZ15" s="94">
        <f>Seniori!DZ41</f>
        <v>0</v>
      </c>
      <c r="EA15" s="94">
        <f>Seniori!EA41</f>
        <v>0</v>
      </c>
      <c r="EB15" s="94">
        <f>Seniori!EB41</f>
        <v>0</v>
      </c>
      <c r="EC15" s="94">
        <f>Seniori!EC41</f>
        <v>0</v>
      </c>
      <c r="ED15" s="94">
        <f>Seniori!ED41</f>
        <v>0</v>
      </c>
      <c r="EE15" s="94">
        <f>Seniori!EE41</f>
        <v>0</v>
      </c>
      <c r="EF15" s="94">
        <f>Seniori!EF41</f>
        <v>0</v>
      </c>
      <c r="EG15" s="94">
        <f>Seniori!EG41</f>
        <v>0</v>
      </c>
      <c r="EH15" s="94">
        <f>Seniori!EH41</f>
        <v>0</v>
      </c>
      <c r="EI15" s="94">
        <f>Seniori!EI41</f>
        <v>0</v>
      </c>
      <c r="EJ15" s="94">
        <f>Seniori!EJ41</f>
        <v>0</v>
      </c>
      <c r="EK15" s="94">
        <f>Seniori!EK41</f>
        <v>0</v>
      </c>
      <c r="EL15" s="94">
        <f>Seniori!EL41</f>
        <v>0</v>
      </c>
      <c r="EM15" s="94">
        <f>Seniori!EM41</f>
        <v>0</v>
      </c>
      <c r="EN15" s="94">
        <f>Seniori!EN41</f>
        <v>0</v>
      </c>
      <c r="EO15" s="94">
        <f>Seniori!EO41</f>
        <v>0</v>
      </c>
      <c r="EP15" s="94">
        <f>Seniori!EP41</f>
        <v>0</v>
      </c>
      <c r="EQ15" s="94">
        <f>Seniori!EQ41</f>
        <v>0</v>
      </c>
      <c r="ER15" s="94">
        <f>Seniori!ER41</f>
        <v>0</v>
      </c>
      <c r="ES15" s="94">
        <f>Seniori!ES41</f>
        <v>0</v>
      </c>
      <c r="ET15" s="94">
        <f>Seniori!ET41</f>
        <v>0</v>
      </c>
      <c r="EU15" s="94">
        <f>Seniori!EU41</f>
        <v>0</v>
      </c>
      <c r="EV15" s="94">
        <f>Seniori!EV41</f>
        <v>0</v>
      </c>
      <c r="EW15" s="94">
        <f>Seniori!EW41</f>
        <v>0</v>
      </c>
      <c r="EX15" s="94">
        <f>Seniori!EX41</f>
        <v>0</v>
      </c>
      <c r="EY15" s="94">
        <f>Seniori!EY41</f>
        <v>0</v>
      </c>
      <c r="EZ15" s="94">
        <f>Seniori!EZ41</f>
        <v>0</v>
      </c>
      <c r="FA15" s="94">
        <f>Seniori!FA41</f>
        <v>0</v>
      </c>
      <c r="FB15" s="94">
        <f>Seniori!FB41</f>
        <v>0</v>
      </c>
      <c r="FC15" s="94">
        <f>Seniori!FC41</f>
        <v>0</v>
      </c>
      <c r="FD15" s="94">
        <f>Seniori!FD41</f>
        <v>0</v>
      </c>
      <c r="FE15" s="94">
        <f>Seniori!FE41</f>
        <v>0</v>
      </c>
      <c r="FF15" s="94">
        <f>Seniori!FF41</f>
        <v>0</v>
      </c>
      <c r="FG15" s="94">
        <f>Seniori!FG41</f>
        <v>0</v>
      </c>
      <c r="FH15" s="94">
        <f>Seniori!FH41</f>
        <v>0</v>
      </c>
      <c r="FI15" s="94">
        <f>Seniori!FI41</f>
        <v>0</v>
      </c>
      <c r="FJ15" s="94">
        <f>Seniori!FJ41</f>
        <v>0</v>
      </c>
      <c r="FK15" s="94">
        <f>Seniori!FK41</f>
        <v>0</v>
      </c>
      <c r="FL15" s="94">
        <f>Seniori!FL41</f>
        <v>0</v>
      </c>
      <c r="FM15" s="94">
        <f>Seniori!FM41</f>
        <v>0</v>
      </c>
      <c r="FN15" s="94">
        <f>Seniori!FN41</f>
        <v>0</v>
      </c>
      <c r="FO15" s="94">
        <f>Seniori!FO41</f>
        <v>0</v>
      </c>
      <c r="FP15" s="94">
        <f>Seniori!FP41</f>
        <v>0</v>
      </c>
      <c r="FQ15" s="94">
        <f>Seniori!FQ41</f>
        <v>0</v>
      </c>
      <c r="FR15" s="94">
        <f>Seniori!FR41</f>
        <v>0</v>
      </c>
      <c r="FS15" s="94">
        <f>Seniori!FS41</f>
        <v>0</v>
      </c>
      <c r="FT15" s="94">
        <f>Seniori!FT41</f>
        <v>0</v>
      </c>
      <c r="FU15" s="94">
        <f>Seniori!FU41</f>
        <v>0</v>
      </c>
      <c r="FV15" s="94">
        <f>Seniori!FV41</f>
        <v>0</v>
      </c>
      <c r="FW15" s="94">
        <f>Seniori!FW41</f>
        <v>0</v>
      </c>
      <c r="FX15" s="94">
        <f>Seniori!FX41</f>
        <v>0</v>
      </c>
      <c r="FY15" s="94">
        <f>Seniori!FY41</f>
        <v>0</v>
      </c>
      <c r="FZ15" s="94">
        <f>Seniori!FZ41</f>
        <v>0</v>
      </c>
      <c r="GA15" s="94">
        <f>Seniori!GA41</f>
        <v>0</v>
      </c>
      <c r="GB15" s="94">
        <f>Seniori!GB41</f>
        <v>0</v>
      </c>
      <c r="GC15" s="94">
        <f>Seniori!GC41</f>
        <v>0</v>
      </c>
      <c r="GD15" s="94">
        <f>Seniori!GD41</f>
        <v>0</v>
      </c>
      <c r="GE15" s="94">
        <f>Seniori!GE41</f>
        <v>0</v>
      </c>
      <c r="GF15" s="94">
        <f>Seniori!GF41</f>
        <v>0</v>
      </c>
      <c r="GG15" s="94">
        <f>Seniori!GG41</f>
        <v>0</v>
      </c>
      <c r="GH15" s="94">
        <f>Seniori!GH41</f>
        <v>0</v>
      </c>
      <c r="GI15" s="94">
        <f>Seniori!GI41</f>
        <v>0</v>
      </c>
      <c r="GJ15" s="94">
        <f>Seniori!GJ41</f>
        <v>0</v>
      </c>
      <c r="GK15" s="94">
        <f>Seniori!GK41</f>
        <v>0</v>
      </c>
      <c r="GL15" s="94">
        <f>Seniori!GL41</f>
        <v>0</v>
      </c>
      <c r="GM15" s="94">
        <f>Seniori!GM41</f>
        <v>9</v>
      </c>
      <c r="GN15" s="94">
        <f>Seniori!GN41</f>
        <v>0</v>
      </c>
      <c r="GO15" s="94">
        <f>Seniori!GO41</f>
        <v>0</v>
      </c>
      <c r="GP15" s="94">
        <f>Seniori!GP41</f>
        <v>0</v>
      </c>
      <c r="GQ15" s="94">
        <f>Seniori!GQ41</f>
        <v>0</v>
      </c>
      <c r="GR15" s="94">
        <f>Seniori!GR41</f>
        <v>0</v>
      </c>
      <c r="GS15" s="94">
        <f>Seniori!GS41</f>
        <v>0</v>
      </c>
      <c r="GT15" s="94">
        <f>Seniori!GT41</f>
        <v>0</v>
      </c>
      <c r="GU15" s="94">
        <f>Seniori!GU41</f>
        <v>0</v>
      </c>
      <c r="GV15" s="94">
        <f>Seniori!GV41</f>
        <v>0</v>
      </c>
      <c r="GW15" s="94">
        <f>Seniori!GW41</f>
        <v>0</v>
      </c>
      <c r="GX15" s="94">
        <f>Seniori!GX41</f>
        <v>0</v>
      </c>
      <c r="GY15" s="94">
        <f>Seniori!GY41</f>
        <v>0</v>
      </c>
      <c r="GZ15" s="94">
        <f>Seniori!GZ41</f>
        <v>0</v>
      </c>
      <c r="HA15" s="94">
        <f>Seniori!HA41</f>
        <v>0</v>
      </c>
      <c r="HB15" s="94">
        <f>Seniori!HB41</f>
        <v>0</v>
      </c>
      <c r="HC15" s="94">
        <f>Seniori!HC41</f>
        <v>0</v>
      </c>
      <c r="HD15" s="94">
        <f>Seniori!HD41</f>
        <v>0</v>
      </c>
      <c r="HE15" s="94">
        <f>Seniori!HE41</f>
        <v>0</v>
      </c>
      <c r="HF15" s="94">
        <f>Seniori!HF41</f>
        <v>0</v>
      </c>
      <c r="HG15" s="94">
        <f>Seniori!HG41</f>
        <v>0</v>
      </c>
      <c r="HH15" s="94">
        <f>Seniori!HH41</f>
        <v>0</v>
      </c>
      <c r="HI15" s="94">
        <f>Seniori!HI41</f>
        <v>0</v>
      </c>
      <c r="HJ15" s="94">
        <f>Seniori!HJ41</f>
        <v>0</v>
      </c>
      <c r="HK15" s="94">
        <f>Seniori!HK41</f>
        <v>0</v>
      </c>
      <c r="HL15" s="94">
        <f>Seniori!HL41</f>
        <v>0</v>
      </c>
      <c r="HM15" s="94">
        <f>Seniori!HM41</f>
        <v>0</v>
      </c>
      <c r="HN15" s="94">
        <f>Seniori!HN41</f>
        <v>0</v>
      </c>
      <c r="HO15" s="94">
        <f>Seniori!HO41</f>
        <v>0</v>
      </c>
      <c r="HP15" s="94">
        <f>Seniori!HP41</f>
        <v>0</v>
      </c>
      <c r="HQ15" s="94">
        <f>Seniori!HQ41</f>
        <v>0</v>
      </c>
      <c r="HR15" s="94">
        <f>Seniori!HR41</f>
        <v>0</v>
      </c>
      <c r="HS15" s="94">
        <f>Seniori!HS41</f>
        <v>0</v>
      </c>
      <c r="HT15" s="94">
        <f>Seniori!HT41</f>
        <v>3</v>
      </c>
      <c r="HU15" s="94">
        <f>Seniori!HU41</f>
        <v>11</v>
      </c>
      <c r="HV15" s="94">
        <f>Seniori!HV41</f>
        <v>0</v>
      </c>
      <c r="HW15" s="94">
        <f>Seniori!HW41</f>
        <v>0</v>
      </c>
      <c r="HX15" s="94">
        <f>Seniori!HX41</f>
        <v>0</v>
      </c>
      <c r="HY15" s="94">
        <f>Seniori!HY41</f>
        <v>0</v>
      </c>
      <c r="HZ15" s="94">
        <f>Seniori!HZ41</f>
        <v>0</v>
      </c>
      <c r="IA15" s="94">
        <f>Seniori!IA41</f>
        <v>0</v>
      </c>
      <c r="IB15" s="94">
        <f>Seniori!IB41</f>
        <v>0</v>
      </c>
      <c r="IC15" s="94">
        <f>Seniori!IC41</f>
        <v>0</v>
      </c>
      <c r="ID15" s="94">
        <f>Seniori!ID41</f>
        <v>0</v>
      </c>
      <c r="IE15" s="94">
        <f>Seniori!IE41</f>
        <v>0</v>
      </c>
      <c r="IF15" s="94">
        <f>Seniori!IF41</f>
        <v>0</v>
      </c>
      <c r="IG15" s="94">
        <f>Seniori!IG41</f>
        <v>0</v>
      </c>
      <c r="IH15" s="94">
        <f>Seniori!IH41</f>
        <v>0</v>
      </c>
      <c r="II15" s="94">
        <f>Seniori!II41</f>
        <v>0</v>
      </c>
      <c r="IJ15" s="94">
        <f>Seniori!IJ41</f>
        <v>0</v>
      </c>
      <c r="IK15" s="94">
        <f>Seniori!IK41</f>
        <v>0</v>
      </c>
      <c r="IL15" s="94">
        <f>Seniori!IL41</f>
        <v>0</v>
      </c>
      <c r="IM15" s="94">
        <f>Seniori!IM41</f>
        <v>0</v>
      </c>
      <c r="IN15" s="94">
        <f>Seniori!IN41</f>
        <v>0</v>
      </c>
      <c r="IO15" s="94">
        <f>Seniori!IO41</f>
        <v>0</v>
      </c>
      <c r="IP15" s="94">
        <f>Seniori!IP41</f>
        <v>0</v>
      </c>
      <c r="IQ15" s="94">
        <f>Seniori!IQ41</f>
        <v>0</v>
      </c>
      <c r="IR15" s="94">
        <f>Seniori!IR41</f>
        <v>0</v>
      </c>
      <c r="IS15" s="94">
        <f>Seniori!IS41</f>
        <v>0</v>
      </c>
      <c r="IT15" s="94">
        <f>Seniori!IT41</f>
        <v>0</v>
      </c>
      <c r="IU15" s="94">
        <f>Seniori!IU41</f>
        <v>0</v>
      </c>
      <c r="IV15" s="94">
        <f>Seniori!IV41</f>
        <v>0</v>
      </c>
      <c r="IW15" s="94">
        <f>Seniori!IW41</f>
        <v>0</v>
      </c>
      <c r="IX15" s="94">
        <f>Seniori!IX41</f>
        <v>0</v>
      </c>
      <c r="IY15" s="94">
        <f>Seniori!IY41</f>
        <v>0</v>
      </c>
      <c r="IZ15" s="94">
        <f>Seniori!IZ41</f>
        <v>0</v>
      </c>
      <c r="JA15" s="94">
        <f>Seniori!JA41</f>
        <v>0</v>
      </c>
      <c r="JB15" s="94">
        <f>Seniori!JB41</f>
        <v>0</v>
      </c>
      <c r="JC15" s="94">
        <f>Seniori!JC41</f>
        <v>0</v>
      </c>
      <c r="JD15" s="94">
        <f>Seniori!JD41</f>
        <v>0</v>
      </c>
      <c r="JE15" s="94">
        <f>Seniori!JE41</f>
        <v>0</v>
      </c>
      <c r="JF15" s="94">
        <f>Seniori!JF41</f>
        <v>0</v>
      </c>
      <c r="JG15" s="94">
        <f>Seniori!JG41</f>
        <v>0</v>
      </c>
      <c r="JH15" s="94">
        <f>Seniori!JH41</f>
        <v>0</v>
      </c>
      <c r="JI15" s="94">
        <f>Seniori!JI41</f>
        <v>0</v>
      </c>
      <c r="JJ15" s="94">
        <f>Seniori!JJ41</f>
        <v>0</v>
      </c>
      <c r="JK15" s="94">
        <f>Seniori!JK41</f>
        <v>0</v>
      </c>
      <c r="JL15" s="94">
        <f>Seniori!JL41</f>
        <v>0</v>
      </c>
      <c r="JM15" s="94">
        <f>Seniori!JM41</f>
        <v>0</v>
      </c>
      <c r="JN15" s="94">
        <f>Seniori!JN41</f>
        <v>0</v>
      </c>
      <c r="JO15" s="94">
        <f>Seniori!JO41</f>
        <v>0</v>
      </c>
      <c r="JP15" s="94">
        <f>Seniori!JP41</f>
        <v>0</v>
      </c>
      <c r="JQ15" s="94">
        <f>Seniori!JQ41</f>
        <v>0</v>
      </c>
      <c r="JR15" s="94">
        <f>Seniori!JR41</f>
        <v>0</v>
      </c>
      <c r="JS15" s="94">
        <f>Seniori!JS41</f>
        <v>0</v>
      </c>
      <c r="JT15" s="94">
        <f>Seniori!JT41</f>
        <v>0</v>
      </c>
      <c r="JU15" s="94">
        <f>Seniori!JU41</f>
        <v>0</v>
      </c>
      <c r="JV15" s="94">
        <f>Seniori!JV41</f>
        <v>0</v>
      </c>
      <c r="JW15" s="94">
        <f>Seniori!JW41</f>
        <v>0</v>
      </c>
      <c r="JX15" s="94">
        <f>Seniori!JX41</f>
        <v>0</v>
      </c>
      <c r="JY15" s="94">
        <f>Seniori!JY41</f>
        <v>0</v>
      </c>
      <c r="JZ15" s="94">
        <f>Seniori!JZ41</f>
        <v>10</v>
      </c>
      <c r="KA15" s="94">
        <f>Seniori!KA41</f>
        <v>8</v>
      </c>
      <c r="KB15" s="94">
        <f>Seniori!KB41</f>
        <v>0</v>
      </c>
      <c r="KC15" s="94">
        <f>Seniori!KC41</f>
        <v>0</v>
      </c>
      <c r="KD15" s="94">
        <f>Seniori!KD41</f>
        <v>0</v>
      </c>
      <c r="KE15" s="94">
        <f>Seniori!KE41</f>
        <v>0</v>
      </c>
      <c r="KF15" s="94">
        <f>Seniori!KF41</f>
        <v>0</v>
      </c>
      <c r="KG15" s="94">
        <f>Seniori!KG41</f>
        <v>0</v>
      </c>
      <c r="KH15" s="94">
        <f>Seniori!KH41</f>
        <v>0</v>
      </c>
      <c r="KI15" s="94">
        <f>Seniori!KI41</f>
        <v>0</v>
      </c>
      <c r="KJ15" s="94">
        <f>Seniori!KJ41</f>
        <v>0</v>
      </c>
      <c r="KK15" s="94">
        <f>Seniori!KK41</f>
        <v>0</v>
      </c>
      <c r="KL15" s="94">
        <f>Seniori!KL41</f>
        <v>0</v>
      </c>
      <c r="KM15" s="94">
        <f>Seniori!KM41</f>
        <v>0</v>
      </c>
      <c r="KN15" s="94">
        <f>Seniori!KN41</f>
        <v>0</v>
      </c>
      <c r="KO15" s="94">
        <f>Seniori!KO41</f>
        <v>0</v>
      </c>
      <c r="KP15" s="94">
        <f>Seniori!KP41</f>
        <v>0</v>
      </c>
      <c r="KQ15" s="94">
        <f>Seniori!KQ41</f>
        <v>0</v>
      </c>
      <c r="KR15" s="94">
        <f>Seniori!KR41</f>
        <v>0</v>
      </c>
      <c r="KS15" s="94">
        <f>Seniori!KS41</f>
        <v>6</v>
      </c>
      <c r="KT15" s="94">
        <f>Seniori!KT41</f>
        <v>6</v>
      </c>
      <c r="KU15" s="94">
        <f>Seniori!KU41</f>
        <v>0</v>
      </c>
      <c r="KV15" s="94">
        <f>Seniori!KV41</f>
        <v>0</v>
      </c>
      <c r="KW15" s="94">
        <f>Seniori!KW41</f>
        <v>0</v>
      </c>
      <c r="KX15" s="94">
        <f>Seniori!KX41</f>
        <v>0</v>
      </c>
      <c r="KY15" s="94">
        <f>Seniori!KY41</f>
        <v>0</v>
      </c>
      <c r="KZ15" s="94">
        <f>Seniori!KZ41</f>
        <v>0</v>
      </c>
      <c r="LA15" s="94">
        <f>Seniori!LA41</f>
        <v>0</v>
      </c>
      <c r="LB15" s="94">
        <f>Seniori!LB41</f>
        <v>0</v>
      </c>
      <c r="LC15" s="94">
        <f>Seniori!LC41</f>
        <v>0</v>
      </c>
      <c r="LD15" s="94">
        <f>Seniori!LD41</f>
        <v>0</v>
      </c>
      <c r="LE15" s="94">
        <f>Seniori!LE41</f>
        <v>0</v>
      </c>
      <c r="LF15" s="94">
        <f>Seniori!LF41</f>
        <v>0</v>
      </c>
      <c r="LG15" s="94">
        <f>Seniori!LG41</f>
        <v>0</v>
      </c>
      <c r="LH15" s="94">
        <f>Seniori!LH41</f>
        <v>0</v>
      </c>
      <c r="LI15" s="94">
        <f>Seniori!LI41</f>
        <v>0</v>
      </c>
      <c r="LJ15" s="94">
        <f>Seniori!LJ41</f>
        <v>6</v>
      </c>
      <c r="LK15" s="94">
        <f>Seniori!LK41</f>
        <v>0</v>
      </c>
      <c r="LL15" s="94"/>
      <c r="LM15" s="94">
        <f>Seniori!LM41</f>
        <v>0</v>
      </c>
      <c r="LN15" s="94">
        <f>Seniori!LN41</f>
        <v>0</v>
      </c>
      <c r="LO15" s="94">
        <f>Seniori!LO41</f>
        <v>0</v>
      </c>
      <c r="LP15" s="94">
        <f>Seniori!LP41</f>
        <v>0</v>
      </c>
      <c r="LQ15" s="94">
        <f>Seniori!LQ41</f>
        <v>3</v>
      </c>
      <c r="LR15" s="94">
        <f>Seniori!LR41</f>
        <v>13.5</v>
      </c>
      <c r="LS15" s="94">
        <f>Seniori!LS41</f>
        <v>0</v>
      </c>
      <c r="LT15" s="94">
        <f>Seniori!LT41</f>
        <v>0</v>
      </c>
      <c r="LU15" s="94">
        <f>Seniori!LU41</f>
        <v>0</v>
      </c>
      <c r="LV15" s="94">
        <f>Seniori!LV41</f>
        <v>0</v>
      </c>
      <c r="LW15" s="94">
        <f>Seniori!LW41</f>
        <v>0</v>
      </c>
      <c r="LX15" s="94">
        <f>Seniori!LX41</f>
        <v>0</v>
      </c>
      <c r="LY15" s="94">
        <f>Seniori!LY41</f>
        <v>0</v>
      </c>
      <c r="LZ15" s="94">
        <f>Seniori!LZ41</f>
        <v>0</v>
      </c>
      <c r="MA15" s="94">
        <f>Seniori!MA41</f>
        <v>0</v>
      </c>
      <c r="MB15" s="94">
        <f>Seniori!MB41</f>
        <v>0</v>
      </c>
      <c r="MC15" s="94">
        <f>Seniori!MC41</f>
        <v>0</v>
      </c>
      <c r="MD15" s="94">
        <f>Seniori!MD41</f>
        <v>0</v>
      </c>
      <c r="ME15" s="94">
        <f>Seniori!ME41</f>
        <v>0</v>
      </c>
      <c r="MF15" s="94">
        <f>Seniori!MF41</f>
        <v>0</v>
      </c>
      <c r="MG15" s="94">
        <f>Seniori!MG41</f>
        <v>0</v>
      </c>
      <c r="MH15" s="94">
        <f>Seniori!MH41</f>
        <v>0</v>
      </c>
      <c r="MI15" s="94">
        <f>Seniori!MI41</f>
        <v>0</v>
      </c>
      <c r="MJ15" s="94">
        <f>Seniori!MJ41</f>
        <v>0</v>
      </c>
      <c r="MK15" s="94">
        <f>Seniori!MK41</f>
        <v>0</v>
      </c>
      <c r="ML15" s="94">
        <f>Seniori!ML41</f>
        <v>0</v>
      </c>
      <c r="MM15" s="94">
        <f>Seniori!MM41</f>
        <v>0</v>
      </c>
      <c r="MN15" s="94">
        <f>Seniori!MN41</f>
        <v>0</v>
      </c>
      <c r="MO15" s="94">
        <f>Seniori!MO41</f>
        <v>0</v>
      </c>
      <c r="MP15" s="94">
        <f>Seniori!MP41</f>
        <v>0</v>
      </c>
      <c r="MQ15" s="94">
        <f>Seniori!MQ41</f>
        <v>0</v>
      </c>
      <c r="MR15" s="94">
        <f>Seniori!MR41</f>
        <v>0</v>
      </c>
      <c r="MS15" s="94">
        <f>Seniori!MS41</f>
        <v>0</v>
      </c>
      <c r="MT15" s="94">
        <f>Seniori!MT41</f>
        <v>0</v>
      </c>
      <c r="MU15" s="94">
        <f>Seniori!MU41</f>
        <v>0</v>
      </c>
      <c r="MV15" s="94">
        <f>Seniori!MV41</f>
        <v>0</v>
      </c>
      <c r="MW15" s="94">
        <f>Seniori!MW41</f>
        <v>0</v>
      </c>
      <c r="MX15" s="94">
        <f>Seniori!MX41</f>
        <v>0</v>
      </c>
      <c r="MY15" s="94">
        <f>Seniori!MY41</f>
        <v>0</v>
      </c>
      <c r="MZ15" s="94">
        <f>Seniori!MZ41</f>
        <v>0</v>
      </c>
      <c r="NA15" s="94">
        <f>Seniori!NA41</f>
        <v>0</v>
      </c>
      <c r="NB15" s="94">
        <f>Seniori!NB41</f>
        <v>0</v>
      </c>
      <c r="NC15" s="94">
        <f>Seniori!NC41</f>
        <v>0</v>
      </c>
      <c r="ND15" s="94">
        <f>Seniori!ND41</f>
        <v>0</v>
      </c>
      <c r="NE15" s="94">
        <f>Seniori!NE41</f>
        <v>0</v>
      </c>
      <c r="NF15" s="94">
        <f>Seniori!NF41</f>
        <v>0</v>
      </c>
      <c r="NG15" s="94">
        <f>Seniori!NG41</f>
        <v>0</v>
      </c>
      <c r="NH15" s="94">
        <f>Seniori!NH41</f>
        <v>0</v>
      </c>
      <c r="NI15" s="94">
        <f>Seniori!NI41</f>
        <v>0</v>
      </c>
      <c r="NJ15" s="94">
        <f>Seniori!NJ41</f>
        <v>0</v>
      </c>
      <c r="NK15" s="94">
        <f>Seniori!NK41</f>
        <v>0</v>
      </c>
      <c r="NL15" s="94">
        <f>Seniori!NL41</f>
        <v>0</v>
      </c>
      <c r="NM15" s="94">
        <f>Seniori!NM41</f>
        <v>0</v>
      </c>
      <c r="NN15" s="94">
        <f>Seniori!NN41</f>
        <v>0</v>
      </c>
      <c r="NO15" s="94">
        <f>Seniori!NO41</f>
        <v>0</v>
      </c>
      <c r="NP15" s="94">
        <f>Seniori!NP41</f>
        <v>0</v>
      </c>
      <c r="NQ15" s="94">
        <f>Seniori!NQ41</f>
        <v>2</v>
      </c>
      <c r="NR15" s="94">
        <f>Seniori!NR41</f>
        <v>0</v>
      </c>
      <c r="NS15" s="94"/>
      <c r="NT15" s="94">
        <f>Seniori!NT41</f>
        <v>0</v>
      </c>
      <c r="NU15" s="94">
        <f>Seniori!NU41</f>
        <v>0</v>
      </c>
      <c r="NV15" s="94">
        <f>Seniori!NV41</f>
        <v>0</v>
      </c>
      <c r="NW15" s="94">
        <f>Seniori!NW41</f>
        <v>0</v>
      </c>
      <c r="NX15" s="94">
        <f>Seniori!NX41</f>
        <v>0</v>
      </c>
      <c r="NY15" s="94">
        <f>Seniori!NY41</f>
        <v>0</v>
      </c>
      <c r="NZ15" s="94">
        <f>Seniori!NZ41</f>
        <v>0</v>
      </c>
      <c r="OA15" s="94">
        <f>Seniori!OA41</f>
        <v>0</v>
      </c>
      <c r="OB15" s="94">
        <f>Seniori!OB41</f>
        <v>0</v>
      </c>
      <c r="OC15" s="94">
        <f>Seniori!OC41</f>
        <v>0</v>
      </c>
      <c r="OD15" s="94">
        <f>Seniori!OD41</f>
        <v>0</v>
      </c>
      <c r="OE15" s="94">
        <f>Seniori!OE41</f>
        <v>0</v>
      </c>
      <c r="OF15" s="94">
        <f>Seniori!OF41</f>
        <v>0</v>
      </c>
      <c r="OG15" s="94">
        <f>Seniori!OG41</f>
        <v>0</v>
      </c>
      <c r="OH15" s="94">
        <f>Seniori!OH41</f>
        <v>0</v>
      </c>
      <c r="OI15" s="94">
        <f>Seniori!OI41</f>
        <v>0</v>
      </c>
      <c r="OJ15" s="94">
        <f>Seniori!OJ41</f>
        <v>0</v>
      </c>
      <c r="OK15" s="94">
        <f>Seniori!OK41</f>
        <v>0</v>
      </c>
      <c r="OL15" s="94">
        <f>Seniori!OL41</f>
        <v>0</v>
      </c>
      <c r="OM15" s="94">
        <f>Seniori!OM41</f>
        <v>0</v>
      </c>
      <c r="ON15" s="94">
        <f>Seniori!ON41</f>
        <v>0</v>
      </c>
      <c r="OO15" s="94">
        <f>Seniori!OO41</f>
        <v>0</v>
      </c>
      <c r="OP15" s="94">
        <f>Seniori!OP41</f>
        <v>0</v>
      </c>
      <c r="OQ15" s="94">
        <f>Seniori!OQ41</f>
        <v>0</v>
      </c>
      <c r="OR15" s="94">
        <f>Seniori!OR41</f>
        <v>0</v>
      </c>
      <c r="OS15" s="94">
        <f>Seniori!OS41</f>
        <v>0</v>
      </c>
      <c r="OT15" s="94">
        <f>Seniori!OT41</f>
        <v>0</v>
      </c>
      <c r="OU15" s="94">
        <f>Seniori!OU41</f>
        <v>0</v>
      </c>
      <c r="OV15" s="94">
        <f>Seniori!OV41</f>
        <v>0</v>
      </c>
      <c r="OW15" s="94">
        <f>Seniori!OW41</f>
        <v>0</v>
      </c>
      <c r="OX15" s="94">
        <f>Seniori!OX41</f>
        <v>0</v>
      </c>
      <c r="OY15" s="94">
        <f>Seniori!OY41</f>
        <v>0</v>
      </c>
      <c r="OZ15" s="94">
        <f>Seniori!OZ41</f>
        <v>0</v>
      </c>
      <c r="PA15" s="94">
        <f>Seniori!PA41</f>
        <v>0</v>
      </c>
      <c r="PB15" s="94">
        <f>Seniori!PB41</f>
        <v>0</v>
      </c>
      <c r="PC15" s="94">
        <f>Seniori!PC41</f>
        <v>0</v>
      </c>
      <c r="PD15" s="94">
        <f>Seniori!PD41</f>
        <v>0</v>
      </c>
      <c r="PE15" s="94">
        <f>Seniori!PE41</f>
        <v>0</v>
      </c>
      <c r="PF15" s="94">
        <f>Seniori!PF41</f>
        <v>0</v>
      </c>
      <c r="PG15" s="94">
        <f>Seniori!PG41</f>
        <v>0</v>
      </c>
      <c r="PH15" s="94">
        <f>Seniori!PH41</f>
        <v>0</v>
      </c>
      <c r="PI15" s="94">
        <f>Seniori!PI41</f>
        <v>0</v>
      </c>
      <c r="PJ15" s="94">
        <f>Seniori!PJ41</f>
        <v>0</v>
      </c>
      <c r="PK15" s="94">
        <f>Seniori!PK41</f>
        <v>0</v>
      </c>
      <c r="PL15" s="94">
        <f>Seniori!PL41</f>
        <v>0</v>
      </c>
      <c r="PM15" s="94">
        <f>Seniori!PM41</f>
        <v>0</v>
      </c>
      <c r="PN15" s="94">
        <f>Seniori!PN41</f>
        <v>0</v>
      </c>
      <c r="PO15" s="94">
        <f>Seniori!PO41</f>
        <v>0</v>
      </c>
      <c r="PP15" s="94">
        <f>Seniori!PP41</f>
        <v>0</v>
      </c>
      <c r="PQ15" s="94">
        <f>Seniori!PQ41</f>
        <v>0</v>
      </c>
      <c r="PR15" s="94">
        <f>Seniori!PR41</f>
        <v>0</v>
      </c>
      <c r="PS15" s="94">
        <f>Seniori!PS41</f>
        <v>0</v>
      </c>
      <c r="PT15" s="94">
        <f>Seniori!PT41</f>
        <v>0</v>
      </c>
      <c r="PU15" s="94">
        <f>Seniori!PU41</f>
        <v>0</v>
      </c>
      <c r="PV15" s="94">
        <f>Seniori!PV41</f>
        <v>0</v>
      </c>
      <c r="PW15" s="94">
        <f>Seniori!PW41</f>
        <v>0</v>
      </c>
      <c r="PX15" s="94">
        <f>Seniori!PX41</f>
        <v>0</v>
      </c>
      <c r="PY15" s="94">
        <f>Seniori!PY41</f>
        <v>0</v>
      </c>
      <c r="PZ15" s="94">
        <f>Seniori!PZ41</f>
        <v>0</v>
      </c>
      <c r="QA15" s="94">
        <f>Seniori!QA41</f>
        <v>0</v>
      </c>
      <c r="QB15" s="94">
        <f>Seniori!QB41</f>
        <v>0</v>
      </c>
      <c r="QC15" s="94">
        <f>Seniori!QC41</f>
        <v>0</v>
      </c>
      <c r="QD15" s="94">
        <f>Seniori!QD41</f>
        <v>0</v>
      </c>
      <c r="QE15" s="94">
        <f>Seniori!QE41</f>
        <v>0</v>
      </c>
      <c r="QF15" s="94">
        <f>Seniori!QF41</f>
        <v>0</v>
      </c>
      <c r="QG15" s="94">
        <f>Seniori!QG41</f>
        <v>0</v>
      </c>
      <c r="QH15" s="94">
        <f>Seniori!QH41</f>
        <v>0</v>
      </c>
      <c r="QI15" s="94">
        <f>Seniori!QI41</f>
        <v>0</v>
      </c>
      <c r="QJ15" s="94">
        <f>Seniori!QJ41</f>
        <v>0</v>
      </c>
      <c r="QK15" s="94">
        <f>Seniori!QK41</f>
        <v>0</v>
      </c>
      <c r="QL15" s="94">
        <f>Seniori!QL41</f>
        <v>0</v>
      </c>
      <c r="QM15" s="94">
        <f>Seniori!QM41</f>
        <v>0</v>
      </c>
      <c r="QN15" s="94">
        <f>Seniori!QN41</f>
        <v>0</v>
      </c>
      <c r="QO15" s="94">
        <f>Seniori!QO41</f>
        <v>0</v>
      </c>
      <c r="QP15" s="94">
        <f>Seniori!QP41</f>
        <v>0</v>
      </c>
      <c r="QQ15" s="94">
        <f>Seniori!QQ41</f>
        <v>0</v>
      </c>
      <c r="QR15" s="94">
        <f>Seniori!QR41</f>
        <v>0</v>
      </c>
      <c r="QS15" s="94">
        <f>Seniori!QS41</f>
        <v>0</v>
      </c>
      <c r="QT15" s="94">
        <f>Seniori!QT41</f>
        <v>0</v>
      </c>
      <c r="QU15" s="94">
        <f>Seniori!QU41</f>
        <v>0</v>
      </c>
      <c r="QV15" s="94">
        <f>Seniori!QV41</f>
        <v>0</v>
      </c>
      <c r="QW15" s="94">
        <f>Seniori!QW41</f>
        <v>0</v>
      </c>
      <c r="QX15" s="94">
        <f>Seniori!QX41</f>
        <v>0</v>
      </c>
      <c r="QY15" s="94">
        <f>Seniori!QY41</f>
        <v>0</v>
      </c>
      <c r="QZ15" s="94">
        <f>Seniori!QZ41</f>
        <v>0</v>
      </c>
      <c r="RA15" s="94">
        <f>Seniori!RA41</f>
        <v>0</v>
      </c>
      <c r="RB15" s="94">
        <f>Seniori!RB41</f>
        <v>0</v>
      </c>
      <c r="RC15" s="94">
        <f>Seniori!RC41</f>
        <v>0</v>
      </c>
      <c r="RD15" s="94">
        <f>Seniori!RD41</f>
        <v>0</v>
      </c>
      <c r="RE15" s="94">
        <f>Seniori!RE41</f>
        <v>0</v>
      </c>
      <c r="RF15" s="94">
        <f>Seniori!RF41</f>
        <v>0</v>
      </c>
      <c r="RG15" s="94">
        <f>Seniori!RG41</f>
        <v>0</v>
      </c>
      <c r="RH15" s="94">
        <f>Seniori!RH41</f>
        <v>0</v>
      </c>
      <c r="RI15" s="94">
        <f>Seniori!RI41</f>
        <v>0</v>
      </c>
      <c r="RJ15" s="94">
        <f>Seniori!RJ41</f>
        <v>0</v>
      </c>
      <c r="RK15" s="94">
        <f>Seniori!RK41</f>
        <v>0</v>
      </c>
      <c r="RL15" s="94">
        <f>Seniori!RL41</f>
        <v>0</v>
      </c>
      <c r="RM15" s="94">
        <f>Seniori!RM41</f>
        <v>0</v>
      </c>
      <c r="RN15" s="94">
        <f>Seniori!RN41</f>
        <v>0</v>
      </c>
      <c r="RO15" s="94">
        <f>Seniori!RO41</f>
        <v>0</v>
      </c>
      <c r="RP15" s="94">
        <f>Seniori!RP41</f>
        <v>0</v>
      </c>
      <c r="RQ15" s="94">
        <f>Seniori!RQ41</f>
        <v>0</v>
      </c>
      <c r="RR15" s="94">
        <f>Seniori!RR41</f>
        <v>0</v>
      </c>
      <c r="RS15" s="94">
        <f>Seniori!RS41</f>
        <v>0</v>
      </c>
      <c r="RT15" s="94">
        <f>Seniori!RT41</f>
        <v>0</v>
      </c>
      <c r="RU15" s="94">
        <f>Seniori!RU41</f>
        <v>0</v>
      </c>
      <c r="RV15" s="94">
        <f>Seniori!RV41</f>
        <v>0</v>
      </c>
      <c r="RW15" s="94">
        <f>Seniori!RW41</f>
        <v>0</v>
      </c>
      <c r="RX15" s="94">
        <f>Seniori!RX41</f>
        <v>0</v>
      </c>
      <c r="RY15" s="94">
        <f>Seniori!RY41</f>
        <v>0</v>
      </c>
      <c r="RZ15" s="94">
        <f>Seniori!RZ41</f>
        <v>0</v>
      </c>
      <c r="SA15" s="94">
        <f>Seniori!SA41</f>
        <v>0</v>
      </c>
      <c r="SB15" s="94">
        <f>Seniori!SB41</f>
        <v>0</v>
      </c>
      <c r="SC15" s="94">
        <f>Seniori!SC41</f>
        <v>0</v>
      </c>
      <c r="SD15" s="94">
        <f>Seniori!SD41</f>
        <v>0</v>
      </c>
      <c r="SE15" s="94">
        <f>Seniori!SE41</f>
        <v>0</v>
      </c>
      <c r="SF15" s="94">
        <f>Seniori!SF41</f>
        <v>0</v>
      </c>
      <c r="SG15" s="94">
        <f>Seniori!SG41</f>
        <v>0</v>
      </c>
      <c r="SH15" s="94">
        <f>Seniori!SH41</f>
        <v>0</v>
      </c>
      <c r="SI15" s="94">
        <f>Seniori!SI41</f>
        <v>0</v>
      </c>
      <c r="SJ15" s="94">
        <f>Seniori!SJ41</f>
        <v>0</v>
      </c>
      <c r="SK15" s="94">
        <f>Seniori!SK41</f>
        <v>0</v>
      </c>
      <c r="SL15" s="94">
        <f>Seniori!SL41</f>
        <v>0</v>
      </c>
      <c r="SM15" s="94">
        <f>Seniori!SM41</f>
        <v>0</v>
      </c>
      <c r="SN15" s="94">
        <f>Seniori!SN41</f>
        <v>0</v>
      </c>
      <c r="SO15" s="94">
        <f>Seniori!SO41</f>
        <v>0</v>
      </c>
      <c r="SP15" s="94">
        <f>Seniori!SP41</f>
        <v>0</v>
      </c>
      <c r="SQ15" s="94">
        <f>Seniori!SQ41</f>
        <v>0</v>
      </c>
      <c r="SR15" s="94">
        <f>Seniori!SR41</f>
        <v>0</v>
      </c>
      <c r="SS15" s="94">
        <f>Seniori!SS41</f>
        <v>0</v>
      </c>
      <c r="ST15" s="94">
        <f>Seniori!ST41</f>
        <v>0</v>
      </c>
      <c r="SU15" s="94">
        <f>Seniori!SU41</f>
        <v>0</v>
      </c>
      <c r="SV15" s="94">
        <f>Seniori!SV41</f>
        <v>0</v>
      </c>
      <c r="SW15" s="94">
        <f>Seniori!SW41</f>
        <v>0</v>
      </c>
      <c r="SX15" s="94">
        <f>Seniori!SX41</f>
        <v>0</v>
      </c>
      <c r="SY15" s="94">
        <f>Seniori!SY41</f>
        <v>0</v>
      </c>
      <c r="SZ15" s="94">
        <f>Seniori!SZ41</f>
        <v>0</v>
      </c>
      <c r="TA15" s="94">
        <f>Seniori!TA41</f>
        <v>0</v>
      </c>
      <c r="TB15" s="94">
        <f>Seniori!TB41</f>
        <v>0</v>
      </c>
    </row>
    <row r="16" spans="1:522" s="10" customFormat="1" ht="18" customHeight="1" x14ac:dyDescent="0.2">
      <c r="A16" s="12">
        <v>7</v>
      </c>
      <c r="B16" s="11" t="s">
        <v>446</v>
      </c>
      <c r="C16" s="1">
        <v>13274</v>
      </c>
      <c r="D16" s="1">
        <v>2021</v>
      </c>
      <c r="E16" s="57" t="s">
        <v>151</v>
      </c>
      <c r="F16" s="1">
        <v>5106</v>
      </c>
      <c r="G16" s="9" t="s">
        <v>84</v>
      </c>
      <c r="H16" s="4" t="s">
        <v>152</v>
      </c>
      <c r="I16" s="1">
        <f>SUM(K16:TB16)</f>
        <v>72.5</v>
      </c>
      <c r="J16" s="12">
        <f>I16</f>
        <v>72.5</v>
      </c>
      <c r="K16" s="94">
        <f>Seniori!K44</f>
        <v>0</v>
      </c>
      <c r="L16" s="94">
        <f>Seniori!L44</f>
        <v>0</v>
      </c>
      <c r="M16" s="94">
        <f>Seniori!M44</f>
        <v>0</v>
      </c>
      <c r="N16" s="94">
        <f>Seniori!N44</f>
        <v>0</v>
      </c>
      <c r="O16" s="94">
        <f>Seniori!O44</f>
        <v>0</v>
      </c>
      <c r="P16" s="94">
        <f>Seniori!P44</f>
        <v>0</v>
      </c>
      <c r="Q16" s="94">
        <f>Seniori!Q44</f>
        <v>0</v>
      </c>
      <c r="R16" s="94">
        <f>Seniori!R44</f>
        <v>0</v>
      </c>
      <c r="S16" s="94">
        <f>Seniori!S44</f>
        <v>0</v>
      </c>
      <c r="T16" s="94">
        <f>Seniori!T44</f>
        <v>0</v>
      </c>
      <c r="U16" s="94">
        <f>Seniori!U44</f>
        <v>0</v>
      </c>
      <c r="V16" s="94">
        <f>Seniori!V44</f>
        <v>0</v>
      </c>
      <c r="W16" s="94">
        <f>Seniori!W44</f>
        <v>0</v>
      </c>
      <c r="X16" s="94">
        <f>Seniori!X44</f>
        <v>0</v>
      </c>
      <c r="Y16" s="94">
        <f>Seniori!Y44</f>
        <v>0</v>
      </c>
      <c r="Z16" s="94">
        <f>Seniori!Z44</f>
        <v>0</v>
      </c>
      <c r="AA16" s="94">
        <f>Seniori!AA44</f>
        <v>0</v>
      </c>
      <c r="AB16" s="94">
        <f>Seniori!AB44</f>
        <v>0</v>
      </c>
      <c r="AC16" s="94">
        <f>Seniori!AC44</f>
        <v>0</v>
      </c>
      <c r="AD16" s="94">
        <f>Seniori!AD44</f>
        <v>0</v>
      </c>
      <c r="AE16" s="94">
        <f>Seniori!AE44</f>
        <v>0</v>
      </c>
      <c r="AF16" s="94">
        <f>Seniori!AF44</f>
        <v>0</v>
      </c>
      <c r="AG16" s="94">
        <f>Seniori!AG44</f>
        <v>0</v>
      </c>
      <c r="AH16" s="94">
        <f>Seniori!AH44</f>
        <v>0</v>
      </c>
      <c r="AI16" s="94">
        <f>Seniori!AI44</f>
        <v>0</v>
      </c>
      <c r="AJ16" s="94">
        <f>Seniori!AJ44</f>
        <v>0</v>
      </c>
      <c r="AK16" s="94">
        <f>Seniori!AK44</f>
        <v>0</v>
      </c>
      <c r="AL16" s="94">
        <f>Seniori!AL44</f>
        <v>0</v>
      </c>
      <c r="AM16" s="94">
        <f>Seniori!AM44</f>
        <v>0</v>
      </c>
      <c r="AN16" s="94">
        <f>Seniori!AN44</f>
        <v>0</v>
      </c>
      <c r="AO16" s="94">
        <f>Seniori!AO44</f>
        <v>0</v>
      </c>
      <c r="AP16" s="94">
        <f>Seniori!AP44</f>
        <v>0</v>
      </c>
      <c r="AQ16" s="94">
        <f>Seniori!AQ44</f>
        <v>0</v>
      </c>
      <c r="AR16" s="94">
        <f>Seniori!AR44</f>
        <v>0</v>
      </c>
      <c r="AS16" s="94">
        <f>Seniori!AS44</f>
        <v>0</v>
      </c>
      <c r="AT16" s="94">
        <f>Seniori!AT44</f>
        <v>0</v>
      </c>
      <c r="AU16" s="94">
        <f>Seniori!AU44</f>
        <v>0</v>
      </c>
      <c r="AV16" s="94">
        <f>Seniori!AV44</f>
        <v>0</v>
      </c>
      <c r="AW16" s="94">
        <f>Seniori!AW44</f>
        <v>0</v>
      </c>
      <c r="AX16" s="94">
        <f>Seniori!AX44</f>
        <v>0</v>
      </c>
      <c r="AY16" s="94">
        <f>Seniori!AY44</f>
        <v>0</v>
      </c>
      <c r="AZ16" s="94">
        <f>Seniori!AZ44</f>
        <v>0</v>
      </c>
      <c r="BA16" s="94">
        <f>Seniori!BA44</f>
        <v>0</v>
      </c>
      <c r="BB16" s="94">
        <f>Seniori!BB44</f>
        <v>0</v>
      </c>
      <c r="BC16" s="94">
        <f>Seniori!BC44</f>
        <v>0</v>
      </c>
      <c r="BD16" s="94">
        <f>Seniori!BD44</f>
        <v>0</v>
      </c>
      <c r="BE16" s="94">
        <f>Seniori!BE44</f>
        <v>0</v>
      </c>
      <c r="BF16" s="94">
        <f>Seniori!BF44</f>
        <v>0</v>
      </c>
      <c r="BG16" s="94">
        <f>Seniori!BG44</f>
        <v>0</v>
      </c>
      <c r="BH16" s="94">
        <f>Seniori!BH44</f>
        <v>0</v>
      </c>
      <c r="BI16" s="94">
        <f>Seniori!BI44</f>
        <v>0</v>
      </c>
      <c r="BJ16" s="94">
        <f>Seniori!BJ44</f>
        <v>0</v>
      </c>
      <c r="BK16" s="94">
        <f>Seniori!BK44</f>
        <v>0</v>
      </c>
      <c r="BL16" s="94">
        <f>Seniori!BL44</f>
        <v>0</v>
      </c>
      <c r="BM16" s="94">
        <f>Seniori!BM44</f>
        <v>0</v>
      </c>
      <c r="BN16" s="94">
        <f>Seniori!BN44</f>
        <v>0</v>
      </c>
      <c r="BO16" s="94">
        <f>Seniori!BO44</f>
        <v>0</v>
      </c>
      <c r="BP16" s="94">
        <f>Seniori!BP44</f>
        <v>0</v>
      </c>
      <c r="BQ16" s="94">
        <f>Seniori!BQ44</f>
        <v>0</v>
      </c>
      <c r="BR16" s="94">
        <f>Seniori!BR44</f>
        <v>0</v>
      </c>
      <c r="BS16" s="94">
        <f>Seniori!BS44</f>
        <v>0</v>
      </c>
      <c r="BT16" s="94">
        <f>Seniori!BT44</f>
        <v>0</v>
      </c>
      <c r="BU16" s="94">
        <f>Seniori!BU44</f>
        <v>0</v>
      </c>
      <c r="BV16" s="94">
        <f>Seniori!BV44</f>
        <v>0</v>
      </c>
      <c r="BW16" s="94">
        <f>Seniori!BW44</f>
        <v>0</v>
      </c>
      <c r="BX16" s="94">
        <f>Seniori!BX44</f>
        <v>0</v>
      </c>
      <c r="BY16" s="94">
        <f>Seniori!BY44</f>
        <v>0</v>
      </c>
      <c r="BZ16" s="94">
        <f>Seniori!BZ44</f>
        <v>0</v>
      </c>
      <c r="CA16" s="94">
        <f>Seniori!CA44</f>
        <v>0</v>
      </c>
      <c r="CB16" s="94">
        <f>Seniori!CB44</f>
        <v>0</v>
      </c>
      <c r="CC16" s="94">
        <f>Seniori!CC44</f>
        <v>0</v>
      </c>
      <c r="CD16" s="94">
        <f>Seniori!CD44</f>
        <v>0</v>
      </c>
      <c r="CE16" s="94">
        <f>Seniori!CE44</f>
        <v>0</v>
      </c>
      <c r="CF16" s="94">
        <f>Seniori!CF44</f>
        <v>0</v>
      </c>
      <c r="CG16" s="94">
        <f>Seniori!CG44</f>
        <v>0</v>
      </c>
      <c r="CH16" s="94">
        <f>Seniori!CH44</f>
        <v>0</v>
      </c>
      <c r="CI16" s="94">
        <f>Seniori!CI44</f>
        <v>0</v>
      </c>
      <c r="CJ16" s="94">
        <f>Seniori!CJ44</f>
        <v>0</v>
      </c>
      <c r="CK16" s="94">
        <f>Seniori!CK44</f>
        <v>0</v>
      </c>
      <c r="CL16" s="94">
        <f>Seniori!CL44</f>
        <v>0</v>
      </c>
      <c r="CM16" s="94">
        <f>Seniori!CM44</f>
        <v>0</v>
      </c>
      <c r="CN16" s="94">
        <f>Seniori!CN44</f>
        <v>0</v>
      </c>
      <c r="CO16" s="94">
        <f>Seniori!CO44</f>
        <v>0</v>
      </c>
      <c r="CP16" s="94">
        <f>Seniori!CP44</f>
        <v>0</v>
      </c>
      <c r="CQ16" s="94">
        <f>Seniori!CQ44</f>
        <v>0</v>
      </c>
      <c r="CR16" s="94">
        <f>Seniori!CR44</f>
        <v>0</v>
      </c>
      <c r="CS16" s="94">
        <f>Seniori!CS44</f>
        <v>0</v>
      </c>
      <c r="CT16" s="94">
        <f>Seniori!CT44</f>
        <v>0</v>
      </c>
      <c r="CU16" s="94">
        <f>Seniori!CU44</f>
        <v>0</v>
      </c>
      <c r="CV16" s="94">
        <f>Seniori!CV44</f>
        <v>0</v>
      </c>
      <c r="CW16" s="94">
        <f>Seniori!CW44</f>
        <v>0</v>
      </c>
      <c r="CX16" s="94">
        <f>Seniori!CX44</f>
        <v>0</v>
      </c>
      <c r="CY16" s="94">
        <f>Seniori!CY44</f>
        <v>0</v>
      </c>
      <c r="CZ16" s="94">
        <f>Seniori!CZ44</f>
        <v>0</v>
      </c>
      <c r="DA16" s="94">
        <f>Seniori!DA44</f>
        <v>0</v>
      </c>
      <c r="DB16" s="94">
        <f>Seniori!DB44</f>
        <v>0</v>
      </c>
      <c r="DC16" s="94">
        <f>Seniori!DC44</f>
        <v>0</v>
      </c>
      <c r="DD16" s="94">
        <f>Seniori!DD44</f>
        <v>0</v>
      </c>
      <c r="DE16" s="94">
        <f>Seniori!DE44</f>
        <v>0</v>
      </c>
      <c r="DF16" s="94">
        <f>Seniori!DF44</f>
        <v>0</v>
      </c>
      <c r="DG16" s="94">
        <f>Seniori!DG44</f>
        <v>0</v>
      </c>
      <c r="DH16" s="94">
        <f>Seniori!DH44</f>
        <v>0</v>
      </c>
      <c r="DI16" s="94">
        <f>Seniori!DI44</f>
        <v>0</v>
      </c>
      <c r="DJ16" s="94">
        <f>Seniori!DJ44</f>
        <v>0</v>
      </c>
      <c r="DK16" s="94">
        <f>Seniori!DK44</f>
        <v>0</v>
      </c>
      <c r="DL16" s="94">
        <f>Seniori!DL44</f>
        <v>0</v>
      </c>
      <c r="DM16" s="94">
        <f>Seniori!DM44</f>
        <v>0</v>
      </c>
      <c r="DN16" s="94">
        <f>Seniori!DN44</f>
        <v>0</v>
      </c>
      <c r="DO16" s="94">
        <f>Seniori!DO44</f>
        <v>0</v>
      </c>
      <c r="DP16" s="94">
        <f>Seniori!DP44</f>
        <v>0</v>
      </c>
      <c r="DQ16" s="94">
        <f>Seniori!DQ44</f>
        <v>0</v>
      </c>
      <c r="DR16" s="94">
        <f>Seniori!DR44</f>
        <v>0</v>
      </c>
      <c r="DS16" s="94">
        <f>Seniori!DS44</f>
        <v>0</v>
      </c>
      <c r="DT16" s="94">
        <f>Seniori!DT44</f>
        <v>0</v>
      </c>
      <c r="DU16" s="94">
        <f>Seniori!DU44</f>
        <v>0</v>
      </c>
      <c r="DV16" s="94">
        <f>Seniori!DV44</f>
        <v>0</v>
      </c>
      <c r="DW16" s="94">
        <f>Seniori!DW44</f>
        <v>0</v>
      </c>
      <c r="DX16" s="94">
        <f>Seniori!DX44</f>
        <v>0</v>
      </c>
      <c r="DY16" s="94">
        <f>Seniori!DY44</f>
        <v>0</v>
      </c>
      <c r="DZ16" s="94">
        <f>Seniori!DZ44</f>
        <v>0</v>
      </c>
      <c r="EA16" s="94">
        <f>Seniori!EA44</f>
        <v>0</v>
      </c>
      <c r="EB16" s="94">
        <f>Seniori!EB44</f>
        <v>0</v>
      </c>
      <c r="EC16" s="94">
        <f>Seniori!EC44</f>
        <v>4</v>
      </c>
      <c r="ED16" s="94">
        <f>Seniori!ED44</f>
        <v>0</v>
      </c>
      <c r="EE16" s="94">
        <f>Seniori!EE44</f>
        <v>0</v>
      </c>
      <c r="EF16" s="94">
        <f>Seniori!EF44</f>
        <v>0</v>
      </c>
      <c r="EG16" s="94">
        <f>Seniori!EG44</f>
        <v>0</v>
      </c>
      <c r="EH16" s="94">
        <f>Seniori!EH44</f>
        <v>0</v>
      </c>
      <c r="EI16" s="94">
        <f>Seniori!EI44</f>
        <v>0</v>
      </c>
      <c r="EJ16" s="94">
        <f>Seniori!EJ44</f>
        <v>4</v>
      </c>
      <c r="EK16" s="94">
        <f>Seniori!EK44</f>
        <v>0</v>
      </c>
      <c r="EL16" s="94">
        <f>Seniori!EL44</f>
        <v>0</v>
      </c>
      <c r="EM16" s="94">
        <f>Seniori!EM44</f>
        <v>0</v>
      </c>
      <c r="EN16" s="94">
        <f>Seniori!EN44</f>
        <v>0</v>
      </c>
      <c r="EO16" s="94">
        <f>Seniori!EO44</f>
        <v>0</v>
      </c>
      <c r="EP16" s="94">
        <f>Seniori!EP44</f>
        <v>0</v>
      </c>
      <c r="EQ16" s="94">
        <f>Seniori!EQ44</f>
        <v>0</v>
      </c>
      <c r="ER16" s="94">
        <f>Seniori!ER44</f>
        <v>0</v>
      </c>
      <c r="ES16" s="94">
        <f>Seniori!ES44</f>
        <v>0</v>
      </c>
      <c r="ET16" s="94">
        <f>Seniori!ET44</f>
        <v>0</v>
      </c>
      <c r="EU16" s="94">
        <f>Seniori!EU44</f>
        <v>0</v>
      </c>
      <c r="EV16" s="94">
        <f>Seniori!EV44</f>
        <v>0</v>
      </c>
      <c r="EW16" s="94">
        <f>Seniori!EW44</f>
        <v>0</v>
      </c>
      <c r="EX16" s="94">
        <f>Seniori!EX44</f>
        <v>0</v>
      </c>
      <c r="EY16" s="94">
        <f>Seniori!EY44</f>
        <v>0</v>
      </c>
      <c r="EZ16" s="94">
        <f>Seniori!EZ44</f>
        <v>0</v>
      </c>
      <c r="FA16" s="94">
        <f>Seniori!FA44</f>
        <v>0</v>
      </c>
      <c r="FB16" s="94">
        <f>Seniori!FB44</f>
        <v>0</v>
      </c>
      <c r="FC16" s="94">
        <f>Seniori!FC44</f>
        <v>0</v>
      </c>
      <c r="FD16" s="94">
        <f>Seniori!FD44</f>
        <v>0</v>
      </c>
      <c r="FE16" s="94">
        <f>Seniori!FE44</f>
        <v>0</v>
      </c>
      <c r="FF16" s="94">
        <f>Seniori!FF44</f>
        <v>0</v>
      </c>
      <c r="FG16" s="94">
        <f>Seniori!FG44</f>
        <v>0</v>
      </c>
      <c r="FH16" s="94">
        <f>Seniori!FH44</f>
        <v>0</v>
      </c>
      <c r="FI16" s="94">
        <f>Seniori!FI44</f>
        <v>0</v>
      </c>
      <c r="FJ16" s="94">
        <f>Seniori!FJ44</f>
        <v>0</v>
      </c>
      <c r="FK16" s="94">
        <f>Seniori!FK44</f>
        <v>0</v>
      </c>
      <c r="FL16" s="94">
        <f>Seniori!FL44</f>
        <v>0</v>
      </c>
      <c r="FM16" s="94">
        <f>Seniori!FM44</f>
        <v>0</v>
      </c>
      <c r="FN16" s="94">
        <f>Seniori!FN44</f>
        <v>0</v>
      </c>
      <c r="FO16" s="94">
        <f>Seniori!FO44</f>
        <v>0</v>
      </c>
      <c r="FP16" s="94">
        <f>Seniori!FP44</f>
        <v>0</v>
      </c>
      <c r="FQ16" s="94">
        <f>Seniori!FQ44</f>
        <v>0</v>
      </c>
      <c r="FR16" s="94">
        <f>Seniori!FR44</f>
        <v>0</v>
      </c>
      <c r="FS16" s="94">
        <f>Seniori!FS44</f>
        <v>0</v>
      </c>
      <c r="FT16" s="94">
        <f>Seniori!FT44</f>
        <v>0</v>
      </c>
      <c r="FU16" s="94">
        <f>Seniori!FU44</f>
        <v>0</v>
      </c>
      <c r="FV16" s="94">
        <f>Seniori!FV44</f>
        <v>0</v>
      </c>
      <c r="FW16" s="94">
        <f>Seniori!FW44</f>
        <v>0</v>
      </c>
      <c r="FX16" s="94">
        <f>Seniori!FX44</f>
        <v>0</v>
      </c>
      <c r="FY16" s="94">
        <f>Seniori!FY44</f>
        <v>11</v>
      </c>
      <c r="FZ16" s="94">
        <f>Seniori!FZ44</f>
        <v>6</v>
      </c>
      <c r="GA16" s="94">
        <f>Seniori!GA44</f>
        <v>0</v>
      </c>
      <c r="GB16" s="94">
        <f>Seniori!GB44</f>
        <v>0</v>
      </c>
      <c r="GC16" s="94">
        <f>Seniori!GC44</f>
        <v>0</v>
      </c>
      <c r="GD16" s="94">
        <f>Seniori!GD44</f>
        <v>0</v>
      </c>
      <c r="GE16" s="94">
        <f>Seniori!GE44</f>
        <v>0</v>
      </c>
      <c r="GF16" s="94">
        <f>Seniori!GF44</f>
        <v>0</v>
      </c>
      <c r="GG16" s="94">
        <f>Seniori!GG44</f>
        <v>0</v>
      </c>
      <c r="GH16" s="94">
        <f>Seniori!GH44</f>
        <v>0</v>
      </c>
      <c r="GI16" s="94">
        <f>Seniori!GI44</f>
        <v>0</v>
      </c>
      <c r="GJ16" s="94">
        <f>Seniori!GJ44</f>
        <v>0</v>
      </c>
      <c r="GK16" s="94">
        <f>Seniori!GK44</f>
        <v>0</v>
      </c>
      <c r="GL16" s="94">
        <f>Seniori!GL44</f>
        <v>0</v>
      </c>
      <c r="GM16" s="94">
        <f>Seniori!GM44</f>
        <v>10</v>
      </c>
      <c r="GN16" s="94">
        <f>Seniori!GN44</f>
        <v>7</v>
      </c>
      <c r="GO16" s="94">
        <f>Seniori!GO44</f>
        <v>0</v>
      </c>
      <c r="GP16" s="94">
        <f>Seniori!GP44</f>
        <v>0</v>
      </c>
      <c r="GQ16" s="94">
        <f>Seniori!GQ44</f>
        <v>0</v>
      </c>
      <c r="GR16" s="94">
        <f>Seniori!GR44</f>
        <v>0</v>
      </c>
      <c r="GS16" s="94">
        <f>Seniori!GS44</f>
        <v>0</v>
      </c>
      <c r="GT16" s="94">
        <f>Seniori!GT44</f>
        <v>0</v>
      </c>
      <c r="GU16" s="94">
        <f>Seniori!GU44</f>
        <v>0</v>
      </c>
      <c r="GV16" s="94">
        <f>Seniori!GV44</f>
        <v>0</v>
      </c>
      <c r="GW16" s="94">
        <f>Seniori!GW44</f>
        <v>0</v>
      </c>
      <c r="GX16" s="94">
        <f>Seniori!GX44</f>
        <v>0</v>
      </c>
      <c r="GY16" s="94">
        <f>Seniori!GY44</f>
        <v>0</v>
      </c>
      <c r="GZ16" s="94">
        <f>Seniori!GZ44</f>
        <v>0</v>
      </c>
      <c r="HA16" s="94">
        <f>Seniori!HA44</f>
        <v>0</v>
      </c>
      <c r="HB16" s="94">
        <f>Seniori!HB44</f>
        <v>0</v>
      </c>
      <c r="HC16" s="94">
        <f>Seniori!HC44</f>
        <v>0</v>
      </c>
      <c r="HD16" s="94">
        <f>Seniori!HD44</f>
        <v>0</v>
      </c>
      <c r="HE16" s="94">
        <f>Seniori!HE44</f>
        <v>0</v>
      </c>
      <c r="HF16" s="94">
        <f>Seniori!HF44</f>
        <v>0</v>
      </c>
      <c r="HG16" s="94">
        <f>Seniori!HG44</f>
        <v>0</v>
      </c>
      <c r="HH16" s="94">
        <f>Seniori!HH44</f>
        <v>0</v>
      </c>
      <c r="HI16" s="94">
        <f>Seniori!HI44</f>
        <v>0</v>
      </c>
      <c r="HJ16" s="94">
        <f>Seniori!HJ44</f>
        <v>0</v>
      </c>
      <c r="HK16" s="94">
        <f>Seniori!HK44</f>
        <v>0</v>
      </c>
      <c r="HL16" s="94">
        <f>Seniori!HL44</f>
        <v>0</v>
      </c>
      <c r="HM16" s="94">
        <f>Seniori!HM44</f>
        <v>0</v>
      </c>
      <c r="HN16" s="94">
        <f>Seniori!HN44</f>
        <v>0</v>
      </c>
      <c r="HO16" s="94">
        <f>Seniori!HO44</f>
        <v>0</v>
      </c>
      <c r="HP16" s="94">
        <f>Seniori!HP44</f>
        <v>0</v>
      </c>
      <c r="HQ16" s="94">
        <f>Seniori!HQ44</f>
        <v>0</v>
      </c>
      <c r="HR16" s="94">
        <f>Seniori!HR44</f>
        <v>0</v>
      </c>
      <c r="HS16" s="94">
        <f>Seniori!HS44</f>
        <v>0</v>
      </c>
      <c r="HT16" s="94">
        <f>Seniori!HT44</f>
        <v>0</v>
      </c>
      <c r="HU16" s="94">
        <f>Seniori!HU44</f>
        <v>0</v>
      </c>
      <c r="HV16" s="94">
        <f>Seniori!HV44</f>
        <v>0</v>
      </c>
      <c r="HW16" s="94">
        <f>Seniori!HW44</f>
        <v>0</v>
      </c>
      <c r="HX16" s="94">
        <f>Seniori!HX44</f>
        <v>0</v>
      </c>
      <c r="HY16" s="94">
        <f>Seniori!HY44</f>
        <v>0</v>
      </c>
      <c r="HZ16" s="94">
        <f>Seniori!HZ44</f>
        <v>0</v>
      </c>
      <c r="IA16" s="94">
        <f>Seniori!IA44</f>
        <v>0</v>
      </c>
      <c r="IB16" s="94">
        <f>Seniori!IB44</f>
        <v>0</v>
      </c>
      <c r="IC16" s="94">
        <f>Seniori!IC44</f>
        <v>0</v>
      </c>
      <c r="ID16" s="94">
        <f>Seniori!ID44</f>
        <v>0</v>
      </c>
      <c r="IE16" s="94">
        <f>Seniori!IE44</f>
        <v>0</v>
      </c>
      <c r="IF16" s="94">
        <f>Seniori!IF44</f>
        <v>0</v>
      </c>
      <c r="IG16" s="94">
        <f>Seniori!IG44</f>
        <v>0</v>
      </c>
      <c r="IH16" s="94">
        <f>Seniori!IH44</f>
        <v>0</v>
      </c>
      <c r="II16" s="94">
        <f>Seniori!II44</f>
        <v>0</v>
      </c>
      <c r="IJ16" s="94">
        <f>Seniori!IJ44</f>
        <v>0</v>
      </c>
      <c r="IK16" s="94">
        <f>Seniori!IK44</f>
        <v>0</v>
      </c>
      <c r="IL16" s="94">
        <f>Seniori!IL44</f>
        <v>0</v>
      </c>
      <c r="IM16" s="94">
        <f>Seniori!IM44</f>
        <v>0</v>
      </c>
      <c r="IN16" s="94">
        <f>Seniori!IN44</f>
        <v>0</v>
      </c>
      <c r="IO16" s="94">
        <f>Seniori!IO44</f>
        <v>0</v>
      </c>
      <c r="IP16" s="94">
        <f>Seniori!IP44</f>
        <v>0</v>
      </c>
      <c r="IQ16" s="94">
        <f>Seniori!IQ44</f>
        <v>0</v>
      </c>
      <c r="IR16" s="94">
        <f>Seniori!IR44</f>
        <v>0</v>
      </c>
      <c r="IS16" s="94">
        <f>Seniori!IS44</f>
        <v>0</v>
      </c>
      <c r="IT16" s="94">
        <f>Seniori!IT44</f>
        <v>0</v>
      </c>
      <c r="IU16" s="94">
        <f>Seniori!IU44</f>
        <v>0</v>
      </c>
      <c r="IV16" s="94">
        <f>Seniori!IV44</f>
        <v>0</v>
      </c>
      <c r="IW16" s="94">
        <f>Seniori!IW44</f>
        <v>0</v>
      </c>
      <c r="IX16" s="94">
        <f>Seniori!IX44</f>
        <v>0</v>
      </c>
      <c r="IY16" s="94">
        <f>Seniori!IY44</f>
        <v>0</v>
      </c>
      <c r="IZ16" s="94">
        <f>Seniori!IZ44</f>
        <v>0</v>
      </c>
      <c r="JA16" s="94">
        <f>Seniori!JA44</f>
        <v>0</v>
      </c>
      <c r="JB16" s="94">
        <f>Seniori!JB44</f>
        <v>0</v>
      </c>
      <c r="JC16" s="94">
        <f>Seniori!JC44</f>
        <v>0</v>
      </c>
      <c r="JD16" s="94">
        <f>Seniori!JD44</f>
        <v>0</v>
      </c>
      <c r="JE16" s="94">
        <f>Seniori!JE44</f>
        <v>0</v>
      </c>
      <c r="JF16" s="94">
        <f>Seniori!JF44</f>
        <v>0</v>
      </c>
      <c r="JG16" s="94">
        <f>Seniori!JG44</f>
        <v>0</v>
      </c>
      <c r="JH16" s="94">
        <f>Seniori!JH44</f>
        <v>0</v>
      </c>
      <c r="JI16" s="94">
        <f>Seniori!JI44</f>
        <v>0</v>
      </c>
      <c r="JJ16" s="94">
        <f>Seniori!JJ44</f>
        <v>0</v>
      </c>
      <c r="JK16" s="94">
        <f>Seniori!JK44</f>
        <v>0</v>
      </c>
      <c r="JL16" s="94">
        <f>Seniori!JL44</f>
        <v>0</v>
      </c>
      <c r="JM16" s="94">
        <f>Seniori!JM44</f>
        <v>0</v>
      </c>
      <c r="JN16" s="94">
        <f>Seniori!JN44</f>
        <v>0</v>
      </c>
      <c r="JO16" s="94">
        <f>Seniori!JO44</f>
        <v>0</v>
      </c>
      <c r="JP16" s="94">
        <f>Seniori!JP44</f>
        <v>0</v>
      </c>
      <c r="JQ16" s="94">
        <f>Seniori!JQ44</f>
        <v>0</v>
      </c>
      <c r="JR16" s="94">
        <f>Seniori!JR44</f>
        <v>0</v>
      </c>
      <c r="JS16" s="94">
        <f>Seniori!JS44</f>
        <v>0</v>
      </c>
      <c r="JT16" s="94">
        <f>Seniori!JT44</f>
        <v>0</v>
      </c>
      <c r="JU16" s="94">
        <f>Seniori!JU44</f>
        <v>0</v>
      </c>
      <c r="JV16" s="94">
        <f>Seniori!JV44</f>
        <v>0</v>
      </c>
      <c r="JW16" s="94">
        <f>Seniori!JW44</f>
        <v>0</v>
      </c>
      <c r="JX16" s="94">
        <f>Seniori!JX44</f>
        <v>0</v>
      </c>
      <c r="JY16" s="94">
        <f>Seniori!JY44</f>
        <v>0</v>
      </c>
      <c r="JZ16" s="94">
        <f>Seniori!JZ44</f>
        <v>0</v>
      </c>
      <c r="KA16" s="94">
        <f>Seniori!KA44</f>
        <v>0</v>
      </c>
      <c r="KB16" s="94">
        <f>Seniori!KB44</f>
        <v>0</v>
      </c>
      <c r="KC16" s="94">
        <f>Seniori!KC44</f>
        <v>0</v>
      </c>
      <c r="KD16" s="94">
        <f>Seniori!KD44</f>
        <v>0</v>
      </c>
      <c r="KE16" s="94">
        <f>Seniori!KE44</f>
        <v>0</v>
      </c>
      <c r="KF16" s="94">
        <f>Seniori!KF44</f>
        <v>0</v>
      </c>
      <c r="KG16" s="94">
        <f>Seniori!KG44</f>
        <v>0</v>
      </c>
      <c r="KH16" s="94">
        <f>Seniori!KH44</f>
        <v>0</v>
      </c>
      <c r="KI16" s="94">
        <f>Seniori!KI44</f>
        <v>0</v>
      </c>
      <c r="KJ16" s="94">
        <f>Seniori!KJ44</f>
        <v>9</v>
      </c>
      <c r="KK16" s="94">
        <f>Seniori!KK44</f>
        <v>0</v>
      </c>
      <c r="KL16" s="94">
        <f>Seniori!KL44</f>
        <v>0</v>
      </c>
      <c r="KM16" s="94">
        <f>Seniori!KM44</f>
        <v>0</v>
      </c>
      <c r="KN16" s="94">
        <f>Seniori!KN44</f>
        <v>0</v>
      </c>
      <c r="KO16" s="94">
        <f>Seniori!KO44</f>
        <v>0</v>
      </c>
      <c r="KP16" s="94">
        <f>Seniori!KP44</f>
        <v>0</v>
      </c>
      <c r="KQ16" s="94">
        <f>Seniori!KQ44</f>
        <v>0</v>
      </c>
      <c r="KR16" s="94">
        <f>Seniori!KR44</f>
        <v>0</v>
      </c>
      <c r="KS16" s="94">
        <f>Seniori!KS44</f>
        <v>8</v>
      </c>
      <c r="KT16" s="94">
        <f>Seniori!KT44</f>
        <v>0</v>
      </c>
      <c r="KU16" s="94">
        <f>Seniori!KU44</f>
        <v>0</v>
      </c>
      <c r="KV16" s="94">
        <f>Seniori!KV44</f>
        <v>0</v>
      </c>
      <c r="KW16" s="94">
        <f>Seniori!KW44</f>
        <v>0</v>
      </c>
      <c r="KX16" s="94">
        <f>Seniori!KX44</f>
        <v>0</v>
      </c>
      <c r="KY16" s="94">
        <f>Seniori!KY44</f>
        <v>0</v>
      </c>
      <c r="KZ16" s="94">
        <f>Seniori!KZ44</f>
        <v>0</v>
      </c>
      <c r="LA16" s="94">
        <f>Seniori!LA44</f>
        <v>0</v>
      </c>
      <c r="LB16" s="94">
        <f>Seniori!LB44</f>
        <v>0</v>
      </c>
      <c r="LC16" s="94">
        <f>Seniori!LC44</f>
        <v>0</v>
      </c>
      <c r="LD16" s="94">
        <f>Seniori!LD44</f>
        <v>0</v>
      </c>
      <c r="LE16" s="94">
        <f>Seniori!LE44</f>
        <v>0</v>
      </c>
      <c r="LF16" s="94">
        <f>Seniori!LF44</f>
        <v>0</v>
      </c>
      <c r="LG16" s="94">
        <f>Seniori!LG44</f>
        <v>0</v>
      </c>
      <c r="LH16" s="94">
        <f>Seniori!LH44</f>
        <v>0</v>
      </c>
      <c r="LI16" s="94">
        <f>Seniori!LI44</f>
        <v>12</v>
      </c>
      <c r="LJ16" s="94">
        <f>Seniori!LJ44</f>
        <v>0</v>
      </c>
      <c r="LK16" s="94">
        <f>Seniori!LK44</f>
        <v>0</v>
      </c>
      <c r="LL16" s="94">
        <f>Seniori!LL44</f>
        <v>0</v>
      </c>
      <c r="LM16" s="94">
        <f>Seniori!LM44</f>
        <v>0</v>
      </c>
      <c r="LN16" s="94">
        <f>Seniori!LN44</f>
        <v>0</v>
      </c>
      <c r="LO16" s="94">
        <f>Seniori!LO44</f>
        <v>0</v>
      </c>
      <c r="LP16" s="94">
        <f>Seniori!LP44</f>
        <v>0</v>
      </c>
      <c r="LQ16" s="94">
        <f>Seniori!LQ44</f>
        <v>1.5</v>
      </c>
      <c r="LR16" s="94">
        <f>Seniori!LR44</f>
        <v>0</v>
      </c>
      <c r="LS16" s="94">
        <f>Seniori!LS44</f>
        <v>0</v>
      </c>
      <c r="LT16" s="94">
        <f>Seniori!LT44</f>
        <v>0</v>
      </c>
      <c r="LU16" s="94">
        <f>Seniori!LU44</f>
        <v>0</v>
      </c>
      <c r="LV16" s="94">
        <f>Seniori!LV44</f>
        <v>0</v>
      </c>
      <c r="LW16" s="94">
        <f>Seniori!LW44</f>
        <v>0</v>
      </c>
      <c r="LX16" s="94">
        <f>Seniori!LX44</f>
        <v>0</v>
      </c>
      <c r="LY16" s="94">
        <f>Seniori!LY44</f>
        <v>0</v>
      </c>
      <c r="LZ16" s="94">
        <f>Seniori!LZ44</f>
        <v>0</v>
      </c>
      <c r="MA16" s="94">
        <f>Seniori!MA44</f>
        <v>0</v>
      </c>
      <c r="MB16" s="94">
        <f>Seniori!MB44</f>
        <v>0</v>
      </c>
      <c r="MC16" s="94">
        <f>Seniori!MC44</f>
        <v>0</v>
      </c>
      <c r="MD16" s="94">
        <f>Seniori!MD44</f>
        <v>0</v>
      </c>
      <c r="ME16" s="94">
        <f>Seniori!ME44</f>
        <v>0</v>
      </c>
      <c r="MF16" s="94">
        <f>Seniori!MF44</f>
        <v>0</v>
      </c>
      <c r="MG16" s="94">
        <f>Seniori!MG44</f>
        <v>0</v>
      </c>
      <c r="MH16" s="94">
        <f>Seniori!MH44</f>
        <v>0</v>
      </c>
      <c r="MI16" s="94">
        <f>Seniori!MI44</f>
        <v>0</v>
      </c>
      <c r="MJ16" s="94">
        <f>Seniori!MJ44</f>
        <v>0</v>
      </c>
      <c r="MK16" s="94">
        <f>Seniori!MK44</f>
        <v>0</v>
      </c>
      <c r="ML16" s="94">
        <f>Seniori!ML44</f>
        <v>0</v>
      </c>
      <c r="MM16" s="94">
        <f>Seniori!MM44</f>
        <v>0</v>
      </c>
      <c r="MN16" s="94">
        <f>Seniori!MN44</f>
        <v>0</v>
      </c>
      <c r="MO16" s="94">
        <f>Seniori!MO44</f>
        <v>0</v>
      </c>
      <c r="MP16" s="94">
        <f>Seniori!MP44</f>
        <v>0</v>
      </c>
      <c r="MQ16" s="94">
        <f>Seniori!MQ44</f>
        <v>0</v>
      </c>
      <c r="MR16" s="94">
        <f>Seniori!MR44</f>
        <v>0</v>
      </c>
      <c r="MS16" s="94">
        <f>Seniori!MS44</f>
        <v>0</v>
      </c>
      <c r="MT16" s="94">
        <f>Seniori!MT44</f>
        <v>0</v>
      </c>
      <c r="MU16" s="94">
        <f>Seniori!MU44</f>
        <v>0</v>
      </c>
      <c r="MV16" s="94">
        <f>Seniori!MV44</f>
        <v>0</v>
      </c>
      <c r="MW16" s="94">
        <f>Seniori!MW44</f>
        <v>0</v>
      </c>
      <c r="MX16" s="94">
        <f>Seniori!MX44</f>
        <v>0</v>
      </c>
      <c r="MY16" s="94">
        <f>Seniori!MY44</f>
        <v>0</v>
      </c>
      <c r="MZ16" s="94">
        <f>Seniori!MZ44</f>
        <v>0</v>
      </c>
      <c r="NA16" s="94">
        <f>Seniori!NA44</f>
        <v>0</v>
      </c>
      <c r="NB16" s="94">
        <f>Seniori!NB44</f>
        <v>0</v>
      </c>
      <c r="NC16" s="94">
        <f>Seniori!NC44</f>
        <v>0</v>
      </c>
      <c r="ND16" s="94">
        <f>Seniori!ND44</f>
        <v>0</v>
      </c>
      <c r="NE16" s="94">
        <f>Seniori!NE44</f>
        <v>0</v>
      </c>
      <c r="NF16" s="94">
        <f>Seniori!NF44</f>
        <v>0</v>
      </c>
      <c r="NG16" s="94">
        <f>Seniori!NG44</f>
        <v>0</v>
      </c>
      <c r="NH16" s="94">
        <f>Seniori!NH44</f>
        <v>0</v>
      </c>
      <c r="NI16" s="94">
        <f>Seniori!NI44</f>
        <v>0</v>
      </c>
      <c r="NJ16" s="94">
        <f>Seniori!NJ44</f>
        <v>0</v>
      </c>
      <c r="NK16" s="94">
        <f>Seniori!NK44</f>
        <v>0</v>
      </c>
      <c r="NL16" s="94">
        <f>Seniori!NL44</f>
        <v>0</v>
      </c>
      <c r="NM16" s="94">
        <f>Seniori!NM44</f>
        <v>0</v>
      </c>
      <c r="NN16" s="94">
        <f>Seniori!NN44</f>
        <v>0</v>
      </c>
      <c r="NO16" s="94">
        <f>Seniori!NO44</f>
        <v>0</v>
      </c>
      <c r="NP16" s="94">
        <f>Seniori!NP44</f>
        <v>0</v>
      </c>
      <c r="NQ16" s="94">
        <f>Seniori!NQ44</f>
        <v>0</v>
      </c>
      <c r="NR16" s="94">
        <f>Seniori!NR44</f>
        <v>0</v>
      </c>
      <c r="NS16" s="94">
        <f>Seniori!NS44</f>
        <v>0</v>
      </c>
      <c r="NT16" s="94">
        <f>Seniori!NT44</f>
        <v>0</v>
      </c>
      <c r="NU16" s="94">
        <f>Seniori!NU44</f>
        <v>0</v>
      </c>
      <c r="NV16" s="94">
        <f>Seniori!NV44</f>
        <v>0</v>
      </c>
      <c r="NW16" s="94">
        <f>Seniori!NW44</f>
        <v>0</v>
      </c>
      <c r="NX16" s="94">
        <f>Seniori!NX44</f>
        <v>0</v>
      </c>
      <c r="NY16" s="94">
        <f>Seniori!NY44</f>
        <v>0</v>
      </c>
      <c r="NZ16" s="94">
        <f>Seniori!NZ44</f>
        <v>0</v>
      </c>
      <c r="OA16" s="94">
        <f>Seniori!OA44</f>
        <v>0</v>
      </c>
      <c r="OB16" s="94">
        <f>Seniori!OB44</f>
        <v>0</v>
      </c>
      <c r="OC16" s="94">
        <f>Seniori!OC44</f>
        <v>0</v>
      </c>
      <c r="OD16" s="94">
        <f>Seniori!OD44</f>
        <v>0</v>
      </c>
      <c r="OE16" s="94">
        <f>Seniori!OE44</f>
        <v>0</v>
      </c>
      <c r="OF16" s="94">
        <f>Seniori!OF44</f>
        <v>0</v>
      </c>
      <c r="OG16" s="94">
        <f>Seniori!OG44</f>
        <v>0</v>
      </c>
      <c r="OH16" s="94">
        <f>Seniori!OH44</f>
        <v>0</v>
      </c>
      <c r="OI16" s="94">
        <f>Seniori!OI44</f>
        <v>0</v>
      </c>
      <c r="OJ16" s="94">
        <f>Seniori!OJ44</f>
        <v>0</v>
      </c>
      <c r="OK16" s="94">
        <f>Seniori!OK44</f>
        <v>0</v>
      </c>
      <c r="OL16" s="94">
        <f>Seniori!OL44</f>
        <v>0</v>
      </c>
      <c r="OM16" s="94">
        <f>Seniori!OM44</f>
        <v>0</v>
      </c>
      <c r="ON16" s="94">
        <f>Seniori!ON44</f>
        <v>0</v>
      </c>
      <c r="OO16" s="94">
        <f>Seniori!OO44</f>
        <v>0</v>
      </c>
      <c r="OP16" s="94">
        <f>Seniori!OP44</f>
        <v>0</v>
      </c>
      <c r="OQ16" s="94">
        <f>Seniori!OQ44</f>
        <v>0</v>
      </c>
      <c r="OR16" s="94">
        <f>Seniori!OR44</f>
        <v>0</v>
      </c>
      <c r="OS16" s="94">
        <f>Seniori!OS44</f>
        <v>0</v>
      </c>
      <c r="OT16" s="94">
        <f>Seniori!OT44</f>
        <v>0</v>
      </c>
      <c r="OU16" s="94">
        <f>Seniori!OU44</f>
        <v>0</v>
      </c>
      <c r="OV16" s="94">
        <f>Seniori!OV44</f>
        <v>0</v>
      </c>
      <c r="OW16" s="94">
        <f>Seniori!OW44</f>
        <v>0</v>
      </c>
      <c r="OX16" s="94">
        <f>Seniori!OX44</f>
        <v>0</v>
      </c>
      <c r="OY16" s="94">
        <f>Seniori!OY44</f>
        <v>0</v>
      </c>
      <c r="OZ16" s="94">
        <f>Seniori!OZ44</f>
        <v>0</v>
      </c>
      <c r="PA16" s="94">
        <f>Seniori!PA44</f>
        <v>0</v>
      </c>
      <c r="PB16" s="94">
        <f>Seniori!PB44</f>
        <v>0</v>
      </c>
      <c r="PC16" s="94">
        <f>Seniori!PC44</f>
        <v>0</v>
      </c>
      <c r="PD16" s="94">
        <f>Seniori!PD44</f>
        <v>0</v>
      </c>
      <c r="PE16" s="94">
        <f>Seniori!PE44</f>
        <v>0</v>
      </c>
      <c r="PF16" s="94">
        <f>Seniori!PF44</f>
        <v>0</v>
      </c>
      <c r="PG16" s="94">
        <f>Seniori!PG44</f>
        <v>0</v>
      </c>
      <c r="PH16" s="94">
        <f>Seniori!PH44</f>
        <v>0</v>
      </c>
      <c r="PI16" s="94">
        <f>Seniori!PI44</f>
        <v>0</v>
      </c>
      <c r="PJ16" s="94">
        <f>Seniori!PJ44</f>
        <v>0</v>
      </c>
      <c r="PK16" s="94">
        <f>Seniori!PK44</f>
        <v>0</v>
      </c>
      <c r="PL16" s="94">
        <f>Seniori!PL44</f>
        <v>0</v>
      </c>
      <c r="PM16" s="94">
        <f>Seniori!PM44</f>
        <v>0</v>
      </c>
      <c r="PN16" s="94">
        <f>Seniori!PN44</f>
        <v>0</v>
      </c>
      <c r="PO16" s="94">
        <f>Seniori!PO44</f>
        <v>0</v>
      </c>
      <c r="PP16" s="94">
        <f>Seniori!PP44</f>
        <v>0</v>
      </c>
      <c r="PQ16" s="94">
        <f>Seniori!PQ44</f>
        <v>0</v>
      </c>
      <c r="PR16" s="94">
        <f>Seniori!PR44</f>
        <v>0</v>
      </c>
      <c r="PS16" s="94">
        <f>Seniori!PS44</f>
        <v>0</v>
      </c>
      <c r="PT16" s="94">
        <f>Seniori!PT44</f>
        <v>0</v>
      </c>
      <c r="PU16" s="94">
        <f>Seniori!PU44</f>
        <v>0</v>
      </c>
      <c r="PV16" s="94">
        <f>Seniori!PV44</f>
        <v>0</v>
      </c>
      <c r="PW16" s="94">
        <f>Seniori!PW44</f>
        <v>0</v>
      </c>
      <c r="PX16" s="94">
        <f>Seniori!PX44</f>
        <v>0</v>
      </c>
      <c r="PY16" s="94">
        <f>Seniori!PY44</f>
        <v>0</v>
      </c>
      <c r="PZ16" s="94">
        <f>Seniori!PZ44</f>
        <v>0</v>
      </c>
      <c r="QA16" s="94">
        <f>Seniori!QA44</f>
        <v>0</v>
      </c>
      <c r="QB16" s="94">
        <f>Seniori!QB44</f>
        <v>0</v>
      </c>
      <c r="QC16" s="94">
        <f>Seniori!QC44</f>
        <v>0</v>
      </c>
      <c r="QD16" s="94">
        <f>Seniori!QD44</f>
        <v>0</v>
      </c>
      <c r="QE16" s="94">
        <f>Seniori!QE44</f>
        <v>0</v>
      </c>
      <c r="QF16" s="94">
        <f>Seniori!QF44</f>
        <v>0</v>
      </c>
      <c r="QG16" s="94">
        <f>Seniori!QG44</f>
        <v>0</v>
      </c>
      <c r="QH16" s="94">
        <f>Seniori!QH44</f>
        <v>0</v>
      </c>
      <c r="QI16" s="94">
        <f>Seniori!QI44</f>
        <v>0</v>
      </c>
      <c r="QJ16" s="94">
        <f>Seniori!QJ44</f>
        <v>0</v>
      </c>
      <c r="QK16" s="94">
        <f>Seniori!QK44</f>
        <v>0</v>
      </c>
      <c r="QL16" s="94">
        <f>Seniori!QL44</f>
        <v>0</v>
      </c>
      <c r="QM16" s="94">
        <f>Seniori!QM44</f>
        <v>0</v>
      </c>
      <c r="QN16" s="94">
        <f>Seniori!QN44</f>
        <v>0</v>
      </c>
      <c r="QO16" s="94">
        <f>Seniori!QO44</f>
        <v>0</v>
      </c>
      <c r="QP16" s="94">
        <f>Seniori!QP44</f>
        <v>0</v>
      </c>
      <c r="QQ16" s="94">
        <f>Seniori!QQ44</f>
        <v>0</v>
      </c>
      <c r="QR16" s="94">
        <f>Seniori!QR44</f>
        <v>0</v>
      </c>
      <c r="QS16" s="94">
        <f>Seniori!QS44</f>
        <v>0</v>
      </c>
      <c r="QT16" s="94">
        <f>Seniori!QT44</f>
        <v>0</v>
      </c>
      <c r="QU16" s="94">
        <f>Seniori!QU44</f>
        <v>0</v>
      </c>
      <c r="QV16" s="94">
        <f>Seniori!QV44</f>
        <v>0</v>
      </c>
      <c r="QW16" s="94">
        <f>Seniori!QW44</f>
        <v>0</v>
      </c>
      <c r="QX16" s="94">
        <f>Seniori!QX44</f>
        <v>0</v>
      </c>
      <c r="QY16" s="94">
        <f>Seniori!QY44</f>
        <v>0</v>
      </c>
      <c r="QZ16" s="94">
        <f>Seniori!QZ44</f>
        <v>0</v>
      </c>
      <c r="RA16" s="94">
        <f>Seniori!RA44</f>
        <v>0</v>
      </c>
      <c r="RB16" s="94">
        <f>Seniori!RB44</f>
        <v>0</v>
      </c>
      <c r="RC16" s="94">
        <f>Seniori!RC44</f>
        <v>0</v>
      </c>
      <c r="RD16" s="94">
        <f>Seniori!RD44</f>
        <v>0</v>
      </c>
      <c r="RE16" s="94">
        <f>Seniori!RE44</f>
        <v>0</v>
      </c>
      <c r="RF16" s="94">
        <f>Seniori!RF44</f>
        <v>0</v>
      </c>
      <c r="RG16" s="94">
        <f>Seniori!RG44</f>
        <v>0</v>
      </c>
      <c r="RH16" s="94">
        <f>Seniori!RH44</f>
        <v>0</v>
      </c>
      <c r="RI16" s="94">
        <f>Seniori!RI44</f>
        <v>0</v>
      </c>
      <c r="RJ16" s="94">
        <f>Seniori!RJ44</f>
        <v>0</v>
      </c>
      <c r="RK16" s="94">
        <f>Seniori!RK44</f>
        <v>0</v>
      </c>
      <c r="RL16" s="94">
        <f>Seniori!RL44</f>
        <v>0</v>
      </c>
      <c r="RM16" s="94">
        <f>Seniori!RM44</f>
        <v>0</v>
      </c>
      <c r="RN16" s="94">
        <f>Seniori!RN44</f>
        <v>0</v>
      </c>
      <c r="RO16" s="94">
        <f>Seniori!RO44</f>
        <v>0</v>
      </c>
      <c r="RP16" s="94">
        <f>Seniori!RP44</f>
        <v>0</v>
      </c>
      <c r="RQ16" s="94">
        <f>Seniori!RQ44</f>
        <v>0</v>
      </c>
      <c r="RR16" s="94">
        <f>Seniori!RR44</f>
        <v>0</v>
      </c>
      <c r="RS16" s="94">
        <f>Seniori!RS44</f>
        <v>0</v>
      </c>
      <c r="RT16" s="94">
        <f>Seniori!RT44</f>
        <v>0</v>
      </c>
      <c r="RU16" s="94">
        <f>Seniori!RU44</f>
        <v>0</v>
      </c>
      <c r="RV16" s="94">
        <f>Seniori!RV44</f>
        <v>0</v>
      </c>
      <c r="RW16" s="94">
        <f>Seniori!RW44</f>
        <v>0</v>
      </c>
      <c r="RX16" s="94">
        <f>Seniori!RX44</f>
        <v>0</v>
      </c>
      <c r="RY16" s="94">
        <f>Seniori!RY44</f>
        <v>0</v>
      </c>
      <c r="RZ16" s="94">
        <f>Seniori!RZ44</f>
        <v>0</v>
      </c>
      <c r="SA16" s="94">
        <f>Seniori!SA44</f>
        <v>0</v>
      </c>
      <c r="SB16" s="94">
        <f>Seniori!SB44</f>
        <v>0</v>
      </c>
      <c r="SC16" s="94">
        <f>Seniori!SC44</f>
        <v>0</v>
      </c>
      <c r="SD16" s="94">
        <f>Seniori!SD44</f>
        <v>0</v>
      </c>
      <c r="SE16" s="94">
        <f>Seniori!SE44</f>
        <v>0</v>
      </c>
      <c r="SF16" s="94">
        <f>Seniori!SF44</f>
        <v>0</v>
      </c>
      <c r="SG16" s="94">
        <f>Seniori!SG44</f>
        <v>0</v>
      </c>
      <c r="SH16" s="94">
        <f>Seniori!SH44</f>
        <v>0</v>
      </c>
      <c r="SI16" s="94">
        <f>Seniori!SI44</f>
        <v>0</v>
      </c>
      <c r="SJ16" s="94">
        <f>Seniori!SJ44</f>
        <v>0</v>
      </c>
      <c r="SK16" s="94">
        <f>Seniori!SK44</f>
        <v>0</v>
      </c>
      <c r="SL16" s="94">
        <f>Seniori!SL44</f>
        <v>0</v>
      </c>
      <c r="SM16" s="94">
        <f>Seniori!SM44</f>
        <v>0</v>
      </c>
      <c r="SN16" s="94">
        <f>Seniori!SN44</f>
        <v>0</v>
      </c>
      <c r="SO16" s="94">
        <f>Seniori!SO44</f>
        <v>0</v>
      </c>
      <c r="SP16" s="94">
        <f>Seniori!SP44</f>
        <v>0</v>
      </c>
      <c r="SQ16" s="94">
        <f>Seniori!SQ44</f>
        <v>0</v>
      </c>
      <c r="SR16" s="94">
        <f>Seniori!SR44</f>
        <v>0</v>
      </c>
      <c r="SS16" s="94">
        <f>Seniori!SS44</f>
        <v>0</v>
      </c>
      <c r="ST16" s="94">
        <f>Seniori!ST44</f>
        <v>0</v>
      </c>
      <c r="SU16" s="94">
        <f>Seniori!SU44</f>
        <v>0</v>
      </c>
      <c r="SV16" s="94">
        <f>Seniori!SV44</f>
        <v>0</v>
      </c>
      <c r="SW16" s="94">
        <f>Seniori!SW44</f>
        <v>0</v>
      </c>
      <c r="SX16" s="94">
        <f>Seniori!SX44</f>
        <v>0</v>
      </c>
      <c r="SY16" s="94">
        <f>Seniori!SY44</f>
        <v>0</v>
      </c>
      <c r="SZ16" s="94">
        <f>Seniori!SZ44</f>
        <v>0</v>
      </c>
      <c r="TA16" s="94">
        <f>Seniori!TA44</f>
        <v>0</v>
      </c>
      <c r="TB16" s="94">
        <f>Seniori!TB44</f>
        <v>0</v>
      </c>
    </row>
    <row r="17" spans="1:522" s="10" customFormat="1" ht="18" customHeight="1" x14ac:dyDescent="0.2">
      <c r="A17" s="12">
        <v>8</v>
      </c>
      <c r="B17" s="31" t="s">
        <v>263</v>
      </c>
      <c r="C17" s="1">
        <v>12902</v>
      </c>
      <c r="D17" s="12">
        <v>2019</v>
      </c>
      <c r="E17" s="4" t="s">
        <v>192</v>
      </c>
      <c r="F17" s="1">
        <v>9513</v>
      </c>
      <c r="G17" s="9" t="s">
        <v>87</v>
      </c>
      <c r="H17" s="4" t="s">
        <v>51</v>
      </c>
      <c r="I17" s="1">
        <f t="shared" si="0"/>
        <v>62</v>
      </c>
      <c r="J17" s="12">
        <f>Tabuľka311[[#This Row],[Stĺpec9]]</f>
        <v>62</v>
      </c>
      <c r="K17" s="94">
        <f>Juniori!K17</f>
        <v>0</v>
      </c>
      <c r="L17" s="94">
        <f>Juniori!L17</f>
        <v>0</v>
      </c>
      <c r="M17" s="94">
        <f>Juniori!M17</f>
        <v>0</v>
      </c>
      <c r="N17" s="94">
        <f>Juniori!N17</f>
        <v>0</v>
      </c>
      <c r="O17" s="94">
        <f>Juniori!O17</f>
        <v>0</v>
      </c>
      <c r="P17" s="94">
        <f>Juniori!P17</f>
        <v>0</v>
      </c>
      <c r="Q17" s="94">
        <f>Juniori!Q17</f>
        <v>0</v>
      </c>
      <c r="R17" s="94">
        <f>Juniori!R17</f>
        <v>0</v>
      </c>
      <c r="S17" s="94">
        <f>Juniori!S17</f>
        <v>0</v>
      </c>
      <c r="T17" s="94">
        <f>Juniori!T17</f>
        <v>0</v>
      </c>
      <c r="U17" s="94">
        <f>Juniori!U17</f>
        <v>0</v>
      </c>
      <c r="V17" s="94">
        <f>Juniori!V17</f>
        <v>0</v>
      </c>
      <c r="W17" s="94">
        <f>Juniori!W17</f>
        <v>0</v>
      </c>
      <c r="X17" s="94">
        <f>Juniori!X17</f>
        <v>0</v>
      </c>
      <c r="Y17" s="94">
        <f>Juniori!Y17</f>
        <v>0</v>
      </c>
      <c r="Z17" s="94">
        <f>Juniori!Z17</f>
        <v>0</v>
      </c>
      <c r="AA17" s="94">
        <f>Juniori!AA17</f>
        <v>0</v>
      </c>
      <c r="AB17" s="94">
        <f>Juniori!AB17</f>
        <v>0</v>
      </c>
      <c r="AC17" s="94">
        <f>Juniori!AC17</f>
        <v>0</v>
      </c>
      <c r="AD17" s="94">
        <f>Juniori!AD17</f>
        <v>0</v>
      </c>
      <c r="AE17" s="94">
        <f>Juniori!AE17</f>
        <v>0</v>
      </c>
      <c r="AF17" s="94">
        <f>Juniori!AF17</f>
        <v>0</v>
      </c>
      <c r="AG17" s="94">
        <f>Juniori!AG17</f>
        <v>0</v>
      </c>
      <c r="AH17" s="94">
        <f>Juniori!AH17</f>
        <v>0</v>
      </c>
      <c r="AI17" s="94">
        <f>Juniori!AI17</f>
        <v>0</v>
      </c>
      <c r="AJ17" s="94">
        <f>Juniori!AJ17</f>
        <v>0</v>
      </c>
      <c r="AK17" s="94">
        <f>Juniori!AK17</f>
        <v>0</v>
      </c>
      <c r="AL17" s="94">
        <f>Juniori!AL17</f>
        <v>0</v>
      </c>
      <c r="AM17" s="94">
        <f>Juniori!AM17</f>
        <v>0</v>
      </c>
      <c r="AN17" s="94">
        <f>Juniori!AN17</f>
        <v>0</v>
      </c>
      <c r="AO17" s="94">
        <f>Juniori!AO17</f>
        <v>0</v>
      </c>
      <c r="AP17" s="94">
        <f>Juniori!AP17</f>
        <v>0</v>
      </c>
      <c r="AQ17" s="94">
        <f>Juniori!AQ17</f>
        <v>0</v>
      </c>
      <c r="AR17" s="94">
        <f>Juniori!AR17</f>
        <v>0</v>
      </c>
      <c r="AS17" s="94">
        <f>Juniori!AS17</f>
        <v>0</v>
      </c>
      <c r="AT17" s="94">
        <f>Juniori!AT17</f>
        <v>0</v>
      </c>
      <c r="AU17" s="94">
        <f>Juniori!AU17</f>
        <v>0</v>
      </c>
      <c r="AV17" s="94">
        <f>Juniori!AV17</f>
        <v>0</v>
      </c>
      <c r="AW17" s="94">
        <f>Juniori!AW17</f>
        <v>0</v>
      </c>
      <c r="AX17" s="94">
        <f>Juniori!AX17</f>
        <v>0</v>
      </c>
      <c r="AY17" s="94">
        <f>Juniori!AY17</f>
        <v>0</v>
      </c>
      <c r="AZ17" s="94">
        <f>Juniori!AZ17</f>
        <v>0</v>
      </c>
      <c r="BA17" s="94">
        <f>Juniori!BA17</f>
        <v>0</v>
      </c>
      <c r="BB17" s="94">
        <f>Juniori!BB17</f>
        <v>0</v>
      </c>
      <c r="BC17" s="94">
        <f>Juniori!BC17</f>
        <v>0</v>
      </c>
      <c r="BD17" s="94">
        <f>Juniori!BD17</f>
        <v>0</v>
      </c>
      <c r="BE17" s="94">
        <f>Juniori!BE17</f>
        <v>0</v>
      </c>
      <c r="BF17" s="94">
        <f>Juniori!BF17</f>
        <v>0</v>
      </c>
      <c r="BG17" s="94">
        <f>Juniori!BG17</f>
        <v>0</v>
      </c>
      <c r="BH17" s="94">
        <f>Juniori!BH17</f>
        <v>0</v>
      </c>
      <c r="BI17" s="94">
        <f>Juniori!BI17</f>
        <v>0</v>
      </c>
      <c r="BJ17" s="94">
        <f>Juniori!BJ17</f>
        <v>0</v>
      </c>
      <c r="BK17" s="94">
        <f>Juniori!BK17</f>
        <v>0</v>
      </c>
      <c r="BL17" s="94">
        <f>Juniori!BL17</f>
        <v>0</v>
      </c>
      <c r="BM17" s="94">
        <f>Juniori!BM17</f>
        <v>0</v>
      </c>
      <c r="BN17" s="94">
        <f>Juniori!BN17</f>
        <v>0</v>
      </c>
      <c r="BO17" s="94">
        <f>Juniori!BO17</f>
        <v>0</v>
      </c>
      <c r="BP17" s="94">
        <f>Juniori!BP17</f>
        <v>0</v>
      </c>
      <c r="BQ17" s="94">
        <f>Juniori!BQ17</f>
        <v>0</v>
      </c>
      <c r="BR17" s="94">
        <f>Juniori!BR17</f>
        <v>0</v>
      </c>
      <c r="BS17" s="94">
        <f>Juniori!BS17</f>
        <v>0</v>
      </c>
      <c r="BT17" s="94">
        <f>Juniori!BT17</f>
        <v>0</v>
      </c>
      <c r="BU17" s="94">
        <f>Juniori!BU17</f>
        <v>0</v>
      </c>
      <c r="BV17" s="94">
        <f>Juniori!BV17</f>
        <v>0</v>
      </c>
      <c r="BW17" s="94">
        <f>Juniori!BW17</f>
        <v>0</v>
      </c>
      <c r="BX17" s="94">
        <f>Juniori!BX17</f>
        <v>0</v>
      </c>
      <c r="BY17" s="94">
        <f>Juniori!BY17</f>
        <v>0</v>
      </c>
      <c r="BZ17" s="94">
        <f>Juniori!BZ17</f>
        <v>0</v>
      </c>
      <c r="CA17" s="94">
        <f>Juniori!CA17</f>
        <v>0</v>
      </c>
      <c r="CB17" s="94">
        <f>Juniori!CB17</f>
        <v>0</v>
      </c>
      <c r="CC17" s="94">
        <f>Juniori!CC17</f>
        <v>0</v>
      </c>
      <c r="CD17" s="94">
        <f>Juniori!CD17</f>
        <v>0</v>
      </c>
      <c r="CE17" s="94">
        <f>Juniori!CE17</f>
        <v>0</v>
      </c>
      <c r="CF17" s="94">
        <f>Juniori!CF17</f>
        <v>0</v>
      </c>
      <c r="CG17" s="94">
        <f>Juniori!CG17</f>
        <v>0</v>
      </c>
      <c r="CH17" s="94">
        <f>Juniori!CH17</f>
        <v>0</v>
      </c>
      <c r="CI17" s="94">
        <f>Juniori!CI17</f>
        <v>0</v>
      </c>
      <c r="CJ17" s="94">
        <f>Juniori!CJ17</f>
        <v>0</v>
      </c>
      <c r="CK17" s="94">
        <f>Juniori!CK17</f>
        <v>0</v>
      </c>
      <c r="CL17" s="94">
        <f>Juniori!CL17</f>
        <v>0</v>
      </c>
      <c r="CM17" s="94">
        <f>Juniori!CM17</f>
        <v>0</v>
      </c>
      <c r="CN17" s="94">
        <f>Juniori!CN17</f>
        <v>0</v>
      </c>
      <c r="CO17" s="94">
        <f>Juniori!CO17</f>
        <v>0</v>
      </c>
      <c r="CP17" s="94">
        <f>Juniori!CP17</f>
        <v>0</v>
      </c>
      <c r="CQ17" s="94">
        <f>Juniori!CQ17</f>
        <v>0</v>
      </c>
      <c r="CR17" s="94">
        <f>Juniori!CR17</f>
        <v>0</v>
      </c>
      <c r="CS17" s="94">
        <f>Juniori!CS17</f>
        <v>0</v>
      </c>
      <c r="CT17" s="94">
        <f>Juniori!CT17</f>
        <v>0</v>
      </c>
      <c r="CU17" s="94">
        <f>Juniori!CU17</f>
        <v>0</v>
      </c>
      <c r="CV17" s="94"/>
      <c r="CW17" s="94"/>
      <c r="CX17" s="94">
        <f>Juniori!CX17</f>
        <v>0</v>
      </c>
      <c r="CY17" s="94">
        <f>Juniori!CY17</f>
        <v>0</v>
      </c>
      <c r="CZ17" s="94">
        <f>Juniori!CZ17</f>
        <v>0</v>
      </c>
      <c r="DA17" s="94">
        <f>Juniori!DA17</f>
        <v>0</v>
      </c>
      <c r="DB17" s="94">
        <f>Juniori!DB17</f>
        <v>0</v>
      </c>
      <c r="DC17" s="94">
        <f>Juniori!DC17</f>
        <v>0</v>
      </c>
      <c r="DD17" s="94">
        <f>Juniori!DD17</f>
        <v>0</v>
      </c>
      <c r="DE17" s="94">
        <f>Juniori!DE17</f>
        <v>0</v>
      </c>
      <c r="DF17" s="94">
        <f>Juniori!DF17</f>
        <v>0</v>
      </c>
      <c r="DG17" s="94">
        <f>Juniori!DG17</f>
        <v>0</v>
      </c>
      <c r="DH17" s="94">
        <f>Juniori!DH17</f>
        <v>0</v>
      </c>
      <c r="DI17" s="94">
        <f>Juniori!DI17</f>
        <v>0</v>
      </c>
      <c r="DJ17" s="94">
        <f>Juniori!DJ17</f>
        <v>0</v>
      </c>
      <c r="DK17" s="94">
        <f>Juniori!DK17</f>
        <v>0</v>
      </c>
      <c r="DL17" s="94">
        <f>Juniori!DL17</f>
        <v>0</v>
      </c>
      <c r="DM17" s="94">
        <f>Juniori!DM17</f>
        <v>0</v>
      </c>
      <c r="DN17" s="94">
        <f>Juniori!DN17</f>
        <v>0</v>
      </c>
      <c r="DO17" s="94">
        <f>Juniori!DO17</f>
        <v>0</v>
      </c>
      <c r="DP17" s="94">
        <f>Juniori!DP17</f>
        <v>0</v>
      </c>
      <c r="DQ17" s="94">
        <f>Juniori!DQ17</f>
        <v>0</v>
      </c>
      <c r="DR17" s="94">
        <f>Juniori!DR17</f>
        <v>0</v>
      </c>
      <c r="DS17" s="94">
        <f>Juniori!DS17</f>
        <v>0</v>
      </c>
      <c r="DT17" s="94">
        <f>Juniori!DT17</f>
        <v>0</v>
      </c>
      <c r="DU17" s="94">
        <f>Juniori!DU17</f>
        <v>0</v>
      </c>
      <c r="DV17" s="94">
        <f>Juniori!DV17</f>
        <v>0</v>
      </c>
      <c r="DW17" s="94">
        <f>Juniori!DW17</f>
        <v>0</v>
      </c>
      <c r="DX17" s="94">
        <f>Juniori!DX17</f>
        <v>0</v>
      </c>
      <c r="DY17" s="94"/>
      <c r="DZ17" s="94">
        <f>Juniori!DZ17</f>
        <v>0</v>
      </c>
      <c r="EA17" s="94">
        <f>Juniori!EA17</f>
        <v>0</v>
      </c>
      <c r="EB17" s="94">
        <f>Juniori!EB17</f>
        <v>5</v>
      </c>
      <c r="EC17" s="94">
        <f>Juniori!EC17</f>
        <v>0</v>
      </c>
      <c r="ED17" s="94">
        <f>Juniori!ED17</f>
        <v>0</v>
      </c>
      <c r="EE17" s="94">
        <f>Juniori!EE17</f>
        <v>0</v>
      </c>
      <c r="EF17" s="94">
        <f>Juniori!EF17</f>
        <v>0</v>
      </c>
      <c r="EG17" s="94"/>
      <c r="EH17" s="94">
        <f>Juniori!EH17</f>
        <v>0</v>
      </c>
      <c r="EI17" s="94">
        <f>Juniori!EI17</f>
        <v>4</v>
      </c>
      <c r="EJ17" s="94">
        <f>Juniori!EJ17</f>
        <v>0</v>
      </c>
      <c r="EK17" s="94">
        <f>Juniori!EK17</f>
        <v>0</v>
      </c>
      <c r="EL17" s="94">
        <f>Juniori!EL17</f>
        <v>0</v>
      </c>
      <c r="EM17" s="94">
        <f>Juniori!EM17</f>
        <v>0</v>
      </c>
      <c r="EN17" s="94">
        <f>Juniori!EN17</f>
        <v>0</v>
      </c>
      <c r="EO17" s="94">
        <f>Juniori!EO17</f>
        <v>0</v>
      </c>
      <c r="EP17" s="94">
        <f>Juniori!EP17</f>
        <v>0</v>
      </c>
      <c r="EQ17" s="94">
        <f>Juniori!EQ17</f>
        <v>0</v>
      </c>
      <c r="ER17" s="94">
        <f>Juniori!ER17</f>
        <v>0</v>
      </c>
      <c r="ES17" s="94">
        <f>Juniori!ES17</f>
        <v>0</v>
      </c>
      <c r="ET17" s="94">
        <f>Juniori!ET17</f>
        <v>0</v>
      </c>
      <c r="EU17" s="94">
        <f>Juniori!EU17</f>
        <v>0</v>
      </c>
      <c r="EV17" s="94">
        <f>Juniori!EV17</f>
        <v>0</v>
      </c>
      <c r="EW17" s="94">
        <f>Juniori!EW17</f>
        <v>0</v>
      </c>
      <c r="EX17" s="94">
        <f>Juniori!EX17</f>
        <v>0</v>
      </c>
      <c r="EY17" s="94">
        <f>Juniori!EY17</f>
        <v>0</v>
      </c>
      <c r="EZ17" s="94">
        <f>Juniori!EZ17</f>
        <v>0</v>
      </c>
      <c r="FA17" s="94">
        <f>Juniori!FA17</f>
        <v>0</v>
      </c>
      <c r="FB17" s="94">
        <f>Juniori!FB17</f>
        <v>0</v>
      </c>
      <c r="FC17" s="94">
        <f>Juniori!FC17</f>
        <v>0</v>
      </c>
      <c r="FD17" s="94">
        <f>Juniori!FD17</f>
        <v>0</v>
      </c>
      <c r="FE17" s="94">
        <f>Juniori!FE17</f>
        <v>0</v>
      </c>
      <c r="FF17" s="94">
        <f>Juniori!FF17</f>
        <v>0</v>
      </c>
      <c r="FG17" s="94">
        <f>Juniori!FG17</f>
        <v>0</v>
      </c>
      <c r="FH17" s="94">
        <f>Juniori!FH17</f>
        <v>0</v>
      </c>
      <c r="FI17" s="94">
        <f>Juniori!FI17</f>
        <v>0</v>
      </c>
      <c r="FJ17" s="94">
        <f>Juniori!FJ17</f>
        <v>0</v>
      </c>
      <c r="FK17" s="94">
        <f>Juniori!FK17</f>
        <v>0</v>
      </c>
      <c r="FL17" s="94"/>
      <c r="FM17" s="94">
        <f>Juniori!FM17</f>
        <v>0</v>
      </c>
      <c r="FN17" s="94"/>
      <c r="FO17" s="94">
        <f>Juniori!FO17</f>
        <v>0</v>
      </c>
      <c r="FP17" s="94"/>
      <c r="FQ17" s="94">
        <f>Juniori!FQ17</f>
        <v>0</v>
      </c>
      <c r="FR17" s="94">
        <f>Juniori!FR17</f>
        <v>0</v>
      </c>
      <c r="FS17" s="94"/>
      <c r="FT17" s="94">
        <f>Juniori!FT17</f>
        <v>0</v>
      </c>
      <c r="FU17" s="94">
        <f>Juniori!FU17</f>
        <v>0</v>
      </c>
      <c r="FV17" s="94">
        <f>Juniori!FV17</f>
        <v>0</v>
      </c>
      <c r="FW17" s="94">
        <f>Juniori!FW17</f>
        <v>0</v>
      </c>
      <c r="FX17" s="94">
        <f>Juniori!FX17</f>
        <v>0</v>
      </c>
      <c r="FY17" s="94">
        <f>Juniori!FY17</f>
        <v>0</v>
      </c>
      <c r="FZ17" s="94">
        <f>Juniori!FZ17</f>
        <v>0</v>
      </c>
      <c r="GA17" s="94">
        <f>Juniori!GA17</f>
        <v>0</v>
      </c>
      <c r="GB17" s="94">
        <f>Juniori!GB17</f>
        <v>0</v>
      </c>
      <c r="GC17" s="94">
        <f>Juniori!GC17</f>
        <v>0</v>
      </c>
      <c r="GD17" s="94">
        <f>Juniori!GD17</f>
        <v>0</v>
      </c>
      <c r="GE17" s="94">
        <f>Juniori!GE17</f>
        <v>0</v>
      </c>
      <c r="GF17" s="94">
        <f>Juniori!GF17</f>
        <v>0</v>
      </c>
      <c r="GG17" s="94">
        <f>Juniori!GG17</f>
        <v>0</v>
      </c>
      <c r="GH17" s="94">
        <f>Juniori!GH17</f>
        <v>0</v>
      </c>
      <c r="GI17" s="94">
        <f>Juniori!GI17</f>
        <v>0</v>
      </c>
      <c r="GJ17" s="94">
        <f>Juniori!GJ17</f>
        <v>0</v>
      </c>
      <c r="GK17" s="94">
        <f>Juniori!GK17</f>
        <v>0</v>
      </c>
      <c r="GL17" s="94">
        <f>Juniori!GL17</f>
        <v>0</v>
      </c>
      <c r="GM17" s="94">
        <f>Juniori!GM17</f>
        <v>0</v>
      </c>
      <c r="GN17" s="94">
        <f>Juniori!GN17</f>
        <v>0</v>
      </c>
      <c r="GO17" s="94">
        <f>Juniori!GO17</f>
        <v>0</v>
      </c>
      <c r="GP17" s="94">
        <f>Juniori!GP17</f>
        <v>0</v>
      </c>
      <c r="GQ17" s="94">
        <f>Juniori!GQ17</f>
        <v>0</v>
      </c>
      <c r="GR17" s="94">
        <f>Juniori!GR17</f>
        <v>0</v>
      </c>
      <c r="GS17" s="94">
        <f>Juniori!GS17</f>
        <v>0</v>
      </c>
      <c r="GT17" s="94">
        <f>Juniori!GT17</f>
        <v>0</v>
      </c>
      <c r="GU17" s="94">
        <f>Juniori!GU17</f>
        <v>0</v>
      </c>
      <c r="GV17" s="94">
        <f>Juniori!GV17</f>
        <v>0</v>
      </c>
      <c r="GW17" s="94">
        <f>Juniori!GW17</f>
        <v>0</v>
      </c>
      <c r="GX17" s="94">
        <f>Juniori!GX17</f>
        <v>0</v>
      </c>
      <c r="GY17" s="94">
        <f>Juniori!GY17</f>
        <v>0</v>
      </c>
      <c r="GZ17" s="94">
        <f>Juniori!GZ17</f>
        <v>0</v>
      </c>
      <c r="HA17" s="94">
        <f>Juniori!HA17</f>
        <v>0</v>
      </c>
      <c r="HB17" s="94">
        <f>Juniori!HB17</f>
        <v>0</v>
      </c>
      <c r="HC17" s="94">
        <f>Juniori!HC17</f>
        <v>0</v>
      </c>
      <c r="HD17" s="94">
        <f>Juniori!HD17</f>
        <v>0</v>
      </c>
      <c r="HE17" s="94">
        <f>Juniori!HE17</f>
        <v>0</v>
      </c>
      <c r="HF17" s="94">
        <f>Juniori!HF17</f>
        <v>0</v>
      </c>
      <c r="HG17" s="94">
        <f>Juniori!HG17</f>
        <v>0</v>
      </c>
      <c r="HH17" s="94">
        <f>Juniori!HH17</f>
        <v>0</v>
      </c>
      <c r="HI17" s="94">
        <f>Juniori!HI17</f>
        <v>0</v>
      </c>
      <c r="HJ17" s="94">
        <f>Juniori!HJ17</f>
        <v>0</v>
      </c>
      <c r="HK17" s="94">
        <f>Juniori!HK17</f>
        <v>7</v>
      </c>
      <c r="HL17" s="94">
        <f>Juniori!HL17</f>
        <v>0</v>
      </c>
      <c r="HM17" s="94"/>
      <c r="HN17" s="94">
        <f>Juniori!HN17</f>
        <v>0</v>
      </c>
      <c r="HO17" s="94">
        <f>Juniori!HO17</f>
        <v>0</v>
      </c>
      <c r="HP17" s="94">
        <f>Juniori!HP17</f>
        <v>0</v>
      </c>
      <c r="HQ17" s="94">
        <f>Juniori!HQ17</f>
        <v>0</v>
      </c>
      <c r="HR17" s="94">
        <f>Juniori!HR17</f>
        <v>0</v>
      </c>
      <c r="HS17" s="94">
        <f>Juniori!HS17</f>
        <v>0</v>
      </c>
      <c r="HT17" s="94" t="s">
        <v>506</v>
      </c>
      <c r="HU17" s="94">
        <f>Juniori!HU17</f>
        <v>3</v>
      </c>
      <c r="HV17" s="94">
        <f>Juniori!HV17</f>
        <v>0</v>
      </c>
      <c r="HW17" s="94">
        <f>Juniori!HW17</f>
        <v>0</v>
      </c>
      <c r="HX17" s="94">
        <f>Juniori!HX17</f>
        <v>0</v>
      </c>
      <c r="HY17" s="94">
        <f>Juniori!HY17</f>
        <v>0</v>
      </c>
      <c r="HZ17" s="94">
        <f>Juniori!HZ17</f>
        <v>0</v>
      </c>
      <c r="IA17" s="94">
        <f>Juniori!IA17</f>
        <v>0</v>
      </c>
      <c r="IB17" s="94">
        <f>Juniori!IB17</f>
        <v>0</v>
      </c>
      <c r="IC17" s="94">
        <f>Juniori!IC17</f>
        <v>0</v>
      </c>
      <c r="ID17" s="94">
        <f>Juniori!ID17</f>
        <v>0</v>
      </c>
      <c r="IE17" s="94">
        <f>Juniori!IE17</f>
        <v>0</v>
      </c>
      <c r="IF17" s="94">
        <f>Juniori!IF17</f>
        <v>0</v>
      </c>
      <c r="IG17" s="94">
        <f>Juniori!IG17</f>
        <v>0</v>
      </c>
      <c r="IH17" s="94">
        <f>Juniori!IH17</f>
        <v>0</v>
      </c>
      <c r="II17" s="94">
        <f>Juniori!II17</f>
        <v>0</v>
      </c>
      <c r="IJ17" s="94">
        <f>Juniori!IJ17</f>
        <v>0</v>
      </c>
      <c r="IK17" s="94">
        <f>Juniori!IK17</f>
        <v>0</v>
      </c>
      <c r="IL17" s="94">
        <f>Juniori!IL17</f>
        <v>0</v>
      </c>
      <c r="IM17" s="94">
        <f>Juniori!IM17</f>
        <v>0</v>
      </c>
      <c r="IN17" s="94">
        <f>Juniori!IN17</f>
        <v>0</v>
      </c>
      <c r="IO17" s="94">
        <f>Juniori!IO17</f>
        <v>0</v>
      </c>
      <c r="IP17" s="94">
        <f>Juniori!IP17</f>
        <v>0</v>
      </c>
      <c r="IQ17" s="94">
        <f>Juniori!IQ17</f>
        <v>0</v>
      </c>
      <c r="IR17" s="94">
        <f>Juniori!IR17</f>
        <v>0</v>
      </c>
      <c r="IS17" s="94">
        <f>Juniori!IS17</f>
        <v>7</v>
      </c>
      <c r="IT17" s="94"/>
      <c r="IU17" s="94">
        <f>Juniori!IU17</f>
        <v>0</v>
      </c>
      <c r="IV17" s="94">
        <f>Juniori!IV17</f>
        <v>0</v>
      </c>
      <c r="IW17" s="94">
        <f>Juniori!IW17</f>
        <v>0</v>
      </c>
      <c r="IX17" s="94">
        <f>Juniori!IX17</f>
        <v>0</v>
      </c>
      <c r="IY17" s="94">
        <f>Juniori!IY17</f>
        <v>0</v>
      </c>
      <c r="IZ17" s="94">
        <f>Juniori!IZ17</f>
        <v>0</v>
      </c>
      <c r="JA17" s="94">
        <f>Juniori!JA17</f>
        <v>0</v>
      </c>
      <c r="JB17" s="94">
        <f>Juniori!JB17</f>
        <v>0</v>
      </c>
      <c r="JC17" s="94">
        <f>Juniori!JC17</f>
        <v>0</v>
      </c>
      <c r="JD17" s="94">
        <f>Juniori!JD17</f>
        <v>9</v>
      </c>
      <c r="JE17" s="94"/>
      <c r="JF17" s="94">
        <f>Juniori!JF17</f>
        <v>0</v>
      </c>
      <c r="JG17" s="94">
        <f>Juniori!JG17</f>
        <v>0</v>
      </c>
      <c r="JH17" s="94">
        <f>Juniori!JH17</f>
        <v>0</v>
      </c>
      <c r="JI17" s="94">
        <f>Juniori!JI17</f>
        <v>0</v>
      </c>
      <c r="JJ17" s="94">
        <f>Juniori!JJ17</f>
        <v>0</v>
      </c>
      <c r="JK17" s="94">
        <f>Juniori!JK17</f>
        <v>0</v>
      </c>
      <c r="JL17" s="94">
        <f>Juniori!JL17</f>
        <v>0</v>
      </c>
      <c r="JM17" s="94">
        <f>Juniori!JM17</f>
        <v>0</v>
      </c>
      <c r="JN17" s="94">
        <f>Juniori!JN17</f>
        <v>0</v>
      </c>
      <c r="JO17" s="94">
        <f>Juniori!JO17</f>
        <v>0</v>
      </c>
      <c r="JP17" s="94">
        <f>Juniori!JP17</f>
        <v>0</v>
      </c>
      <c r="JQ17" s="94">
        <f>Juniori!JQ17</f>
        <v>0</v>
      </c>
      <c r="JR17" s="94">
        <f>Juniori!JR17</f>
        <v>10</v>
      </c>
      <c r="JS17" s="94">
        <f>Juniori!JS17</f>
        <v>0</v>
      </c>
      <c r="JT17" s="94"/>
      <c r="JU17" s="94">
        <f>Juniori!JU17</f>
        <v>0</v>
      </c>
      <c r="JV17" s="94">
        <f>Juniori!JV17</f>
        <v>0</v>
      </c>
      <c r="JW17" s="94">
        <f>Juniori!JW17</f>
        <v>0</v>
      </c>
      <c r="JX17" s="94">
        <f>Juniori!JX17</f>
        <v>0</v>
      </c>
      <c r="JY17" s="94">
        <f>Juniori!JY17</f>
        <v>0</v>
      </c>
      <c r="JZ17" s="94">
        <f>Juniori!JZ17</f>
        <v>0</v>
      </c>
      <c r="KA17" s="94">
        <f>Juniori!KA17</f>
        <v>6</v>
      </c>
      <c r="KB17" s="94">
        <f>Juniori!KB17</f>
        <v>0</v>
      </c>
      <c r="KC17" s="94"/>
      <c r="KD17" s="94">
        <f>Juniori!KD17</f>
        <v>0</v>
      </c>
      <c r="KE17" s="94">
        <f>Juniori!KE17</f>
        <v>0</v>
      </c>
      <c r="KF17" s="94">
        <f>Juniori!KF17</f>
        <v>0</v>
      </c>
      <c r="KG17" s="94">
        <f>Juniori!KG17</f>
        <v>0</v>
      </c>
      <c r="KH17" s="94">
        <f>Juniori!KH17</f>
        <v>0</v>
      </c>
      <c r="KI17" s="94">
        <f>Juniori!KI17</f>
        <v>0</v>
      </c>
      <c r="KJ17" s="94">
        <f>Juniori!KJ17</f>
        <v>0</v>
      </c>
      <c r="KK17" s="94">
        <f>Juniori!KK17</f>
        <v>6</v>
      </c>
      <c r="KL17" s="94">
        <f>Juniori!KL17</f>
        <v>0</v>
      </c>
      <c r="KM17" s="94">
        <f>Juniori!KM17</f>
        <v>0</v>
      </c>
      <c r="KN17" s="94"/>
      <c r="KO17" s="94">
        <f>Juniori!KO17</f>
        <v>0</v>
      </c>
      <c r="KP17" s="94">
        <f>Juniori!KP17</f>
        <v>0</v>
      </c>
      <c r="KQ17" s="94">
        <f>Juniori!KQ17</f>
        <v>0</v>
      </c>
      <c r="KR17" s="94">
        <f>Juniori!KR17</f>
        <v>0</v>
      </c>
      <c r="KS17" s="94">
        <f>Juniori!KS17</f>
        <v>0</v>
      </c>
      <c r="KT17" s="94">
        <f>Juniori!KT17</f>
        <v>5</v>
      </c>
      <c r="KU17" s="94">
        <f>Juniori!KU17</f>
        <v>0</v>
      </c>
      <c r="KV17" s="94">
        <f>Juniori!KV17</f>
        <v>0</v>
      </c>
      <c r="KW17" s="94"/>
      <c r="KX17" s="94">
        <f>Juniori!KX17</f>
        <v>0</v>
      </c>
      <c r="KY17" s="94">
        <f>Juniori!KY17</f>
        <v>0</v>
      </c>
      <c r="KZ17" s="94">
        <f>Juniori!KZ17</f>
        <v>0</v>
      </c>
      <c r="LA17" s="94">
        <f>Juniori!LA17</f>
        <v>0</v>
      </c>
      <c r="LB17" s="94">
        <f>Juniori!LB17</f>
        <v>0</v>
      </c>
      <c r="LC17" s="94">
        <f>Juniori!LC17</f>
        <v>0</v>
      </c>
      <c r="LD17" s="94">
        <f>Juniori!LD17</f>
        <v>0</v>
      </c>
      <c r="LE17" s="94">
        <f>Juniori!LE17</f>
        <v>0</v>
      </c>
      <c r="LF17" s="94">
        <f>Juniori!LF17</f>
        <v>0</v>
      </c>
      <c r="LG17" s="94">
        <f>Juniori!LG17</f>
        <v>0</v>
      </c>
      <c r="LH17" s="94">
        <f>Juniori!LH17</f>
        <v>0</v>
      </c>
      <c r="LI17" s="94">
        <f>Juniori!LI17</f>
        <v>0</v>
      </c>
      <c r="LJ17" s="94">
        <f>Juniori!LJ17</f>
        <v>0</v>
      </c>
      <c r="LK17" s="94">
        <f>Juniori!LK17</f>
        <v>0</v>
      </c>
      <c r="LL17" s="94">
        <f>Juniori!LL17</f>
        <v>0</v>
      </c>
      <c r="LM17" s="94">
        <f>Juniori!LM17</f>
        <v>0</v>
      </c>
      <c r="LN17" s="94">
        <f>Juniori!LN17</f>
        <v>0</v>
      </c>
      <c r="LO17" s="94">
        <f>Juniori!LO17</f>
        <v>0</v>
      </c>
      <c r="LP17" s="94">
        <f>Juniori!LP17</f>
        <v>0</v>
      </c>
      <c r="LQ17" s="94">
        <f>Juniori!LQ17</f>
        <v>0</v>
      </c>
      <c r="LR17" s="94">
        <f>Juniori!LR17</f>
        <v>0</v>
      </c>
      <c r="LS17" s="94">
        <f>Juniori!LS17</f>
        <v>0</v>
      </c>
      <c r="LT17" s="94">
        <f>Juniori!LT17</f>
        <v>0</v>
      </c>
      <c r="LU17" s="94">
        <f>Juniori!LU17</f>
        <v>0</v>
      </c>
      <c r="LV17" s="94">
        <f>Juniori!LV17</f>
        <v>0</v>
      </c>
      <c r="LW17" s="94">
        <f>Juniori!LW17</f>
        <v>0</v>
      </c>
      <c r="LX17" s="94">
        <f>Juniori!LX17</f>
        <v>0</v>
      </c>
      <c r="LY17" s="94">
        <f>Juniori!LY17</f>
        <v>0</v>
      </c>
      <c r="LZ17" s="94">
        <f>Juniori!LZ17</f>
        <v>0</v>
      </c>
      <c r="MA17" s="94">
        <f>Juniori!MA17</f>
        <v>0</v>
      </c>
      <c r="MB17" s="94">
        <f>Juniori!MB17</f>
        <v>0</v>
      </c>
      <c r="MC17" s="94">
        <f>Juniori!MC17</f>
        <v>0</v>
      </c>
      <c r="MD17" s="94">
        <f>Juniori!MD17</f>
        <v>0</v>
      </c>
      <c r="ME17" s="94">
        <f>Juniori!ME17</f>
        <v>0</v>
      </c>
      <c r="MF17" s="94">
        <f>Juniori!MF17</f>
        <v>0</v>
      </c>
      <c r="MG17" s="94">
        <f>Juniori!MG17</f>
        <v>0</v>
      </c>
      <c r="MH17" s="94">
        <f>Juniori!MH17</f>
        <v>0</v>
      </c>
      <c r="MI17" s="94">
        <f>Juniori!MI17</f>
        <v>0</v>
      </c>
      <c r="MJ17" s="94">
        <f>Juniori!MJ17</f>
        <v>0</v>
      </c>
      <c r="MK17" s="94">
        <f>Juniori!MK17</f>
        <v>0</v>
      </c>
      <c r="ML17" s="94">
        <f>Juniori!ML17</f>
        <v>0</v>
      </c>
      <c r="MM17" s="94">
        <f>Juniori!MM17</f>
        <v>0</v>
      </c>
      <c r="MN17" s="94">
        <f>Juniori!MN17</f>
        <v>0</v>
      </c>
      <c r="MO17" s="94">
        <f>Juniori!MO17</f>
        <v>0</v>
      </c>
      <c r="MP17" s="94">
        <f>Juniori!MP17</f>
        <v>0</v>
      </c>
      <c r="MQ17" s="94">
        <f>Juniori!MQ17</f>
        <v>0</v>
      </c>
      <c r="MR17" s="94">
        <f>Juniori!MR17</f>
        <v>0</v>
      </c>
      <c r="MS17" s="94">
        <f>Juniori!MS17</f>
        <v>0</v>
      </c>
      <c r="MT17" s="94">
        <f>Juniori!MT17</f>
        <v>0</v>
      </c>
      <c r="MU17" s="94">
        <f>Juniori!MU17</f>
        <v>0</v>
      </c>
      <c r="MV17" s="94">
        <f>Juniori!MV17</f>
        <v>0</v>
      </c>
      <c r="MW17" s="94">
        <f>Juniori!MW17</f>
        <v>0</v>
      </c>
      <c r="MX17" s="94">
        <f>Juniori!MX17</f>
        <v>0</v>
      </c>
      <c r="MY17" s="94">
        <f>Juniori!MY17</f>
        <v>0</v>
      </c>
      <c r="MZ17" s="94">
        <f>Juniori!MZ17</f>
        <v>0</v>
      </c>
      <c r="NA17" s="94">
        <f>Juniori!NA17</f>
        <v>0</v>
      </c>
      <c r="NB17" s="94">
        <f>Juniori!NB17</f>
        <v>0</v>
      </c>
      <c r="NC17" s="94">
        <f>Juniori!NC17</f>
        <v>0</v>
      </c>
      <c r="ND17" s="94">
        <f>Juniori!ND17</f>
        <v>0</v>
      </c>
      <c r="NE17" s="94">
        <f>Juniori!NE17</f>
        <v>0</v>
      </c>
      <c r="NF17" s="94">
        <f>Juniori!NF17</f>
        <v>0</v>
      </c>
      <c r="NG17" s="94">
        <f>Juniori!NG17</f>
        <v>0</v>
      </c>
      <c r="NH17" s="94">
        <f>Juniori!NH17</f>
        <v>0</v>
      </c>
      <c r="NI17" s="94">
        <f>Juniori!NI17</f>
        <v>0</v>
      </c>
      <c r="NJ17" s="94">
        <f>Juniori!NJ17</f>
        <v>0</v>
      </c>
      <c r="NK17" s="94">
        <f>Juniori!NK17</f>
        <v>0</v>
      </c>
      <c r="NL17" s="94">
        <f>Juniori!NL17</f>
        <v>0</v>
      </c>
      <c r="NM17" s="94">
        <f>Juniori!NM17</f>
        <v>0</v>
      </c>
      <c r="NN17" s="94">
        <f>Juniori!NN17</f>
        <v>0</v>
      </c>
      <c r="NO17" s="94"/>
      <c r="NP17" s="94">
        <f>Juniori!NP17</f>
        <v>0</v>
      </c>
      <c r="NQ17" s="94">
        <f>Juniori!NQ17</f>
        <v>0</v>
      </c>
      <c r="NR17" s="94">
        <f>Juniori!NR17</f>
        <v>0</v>
      </c>
      <c r="NS17" s="94"/>
      <c r="NT17" s="94">
        <f>Juniori!NT17</f>
        <v>0</v>
      </c>
      <c r="NU17" s="94">
        <f>Juniori!NU17</f>
        <v>0</v>
      </c>
      <c r="NV17" s="94">
        <f>Juniori!NV17</f>
        <v>0</v>
      </c>
      <c r="NW17" s="94">
        <f>Juniori!NW17</f>
        <v>0</v>
      </c>
      <c r="NX17" s="94"/>
      <c r="NY17" s="94">
        <f>Juniori!NY17</f>
        <v>0</v>
      </c>
      <c r="NZ17" s="94">
        <f>Juniori!NZ17</f>
        <v>0</v>
      </c>
      <c r="OA17" s="94">
        <f>Juniori!OA17</f>
        <v>0</v>
      </c>
      <c r="OB17" s="94"/>
      <c r="OC17" s="94">
        <f>Juniori!OC17</f>
        <v>0</v>
      </c>
      <c r="OD17" s="94">
        <f>Juniori!OD17</f>
        <v>0</v>
      </c>
      <c r="OE17" s="94">
        <f>Juniori!OE17</f>
        <v>0</v>
      </c>
      <c r="OF17" s="94">
        <f>Juniori!OF17</f>
        <v>0</v>
      </c>
      <c r="OG17" s="94">
        <f>Juniori!OG17</f>
        <v>0</v>
      </c>
      <c r="OH17" s="94">
        <f>Juniori!OH17</f>
        <v>0</v>
      </c>
      <c r="OI17" s="94">
        <f>Juniori!OI17</f>
        <v>0</v>
      </c>
      <c r="OJ17" s="94">
        <f>Juniori!OJ17</f>
        <v>0</v>
      </c>
      <c r="OK17" s="94">
        <f>Juniori!OK17</f>
        <v>0</v>
      </c>
      <c r="OL17" s="94">
        <f>Juniori!OL17</f>
        <v>0</v>
      </c>
      <c r="OM17" s="94">
        <f>Juniori!OM17</f>
        <v>0</v>
      </c>
      <c r="ON17" s="94">
        <f>Juniori!ON17</f>
        <v>0</v>
      </c>
      <c r="OO17" s="94">
        <f>Juniori!OO17</f>
        <v>0</v>
      </c>
      <c r="OP17" s="94">
        <f>Juniori!OP17</f>
        <v>0</v>
      </c>
      <c r="OQ17" s="94">
        <f>Juniori!OQ17</f>
        <v>0</v>
      </c>
      <c r="OR17" s="94">
        <f>Juniori!OR17</f>
        <v>0</v>
      </c>
      <c r="OS17" s="94">
        <f>Juniori!OS17</f>
        <v>0</v>
      </c>
      <c r="OT17" s="94">
        <f>Juniori!OT17</f>
        <v>0</v>
      </c>
      <c r="OU17" s="94">
        <f>Juniori!OU17</f>
        <v>0</v>
      </c>
      <c r="OV17" s="94">
        <f>Juniori!OV17</f>
        <v>0</v>
      </c>
      <c r="OW17" s="94">
        <f>Juniori!OW17</f>
        <v>0</v>
      </c>
      <c r="OX17" s="94">
        <f>Juniori!OX17</f>
        <v>0</v>
      </c>
      <c r="OY17" s="94">
        <f>Juniori!OY17</f>
        <v>0</v>
      </c>
      <c r="OZ17" s="94">
        <f>Juniori!OZ17</f>
        <v>0</v>
      </c>
      <c r="PA17" s="94">
        <f>Juniori!PA17</f>
        <v>0</v>
      </c>
      <c r="PB17" s="94">
        <f>Juniori!PB17</f>
        <v>0</v>
      </c>
      <c r="PC17" s="94">
        <f>Juniori!PC17</f>
        <v>0</v>
      </c>
      <c r="PD17" s="94">
        <f>Juniori!PD17</f>
        <v>0</v>
      </c>
      <c r="PE17" s="94">
        <f>Juniori!PE17</f>
        <v>0</v>
      </c>
      <c r="PF17" s="94">
        <f>Juniori!PF17</f>
        <v>0</v>
      </c>
      <c r="PG17" s="94">
        <f>Juniori!PG17</f>
        <v>0</v>
      </c>
      <c r="PH17" s="94">
        <f>Juniori!PH17</f>
        <v>0</v>
      </c>
      <c r="PI17" s="94">
        <f>Juniori!PI17</f>
        <v>0</v>
      </c>
      <c r="PJ17" s="94">
        <f>Juniori!PJ17</f>
        <v>0</v>
      </c>
      <c r="PK17" s="94">
        <f>Juniori!PK17</f>
        <v>0</v>
      </c>
      <c r="PL17" s="94">
        <f>Juniori!PL17</f>
        <v>0</v>
      </c>
      <c r="PM17" s="94">
        <f>Juniori!PM17</f>
        <v>0</v>
      </c>
      <c r="PN17" s="94">
        <f>Juniori!PN17</f>
        <v>0</v>
      </c>
      <c r="PO17" s="94">
        <f>Juniori!PO17</f>
        <v>0</v>
      </c>
      <c r="PP17" s="94">
        <f>Juniori!PP17</f>
        <v>0</v>
      </c>
      <c r="PQ17" s="94">
        <f>Juniori!PQ17</f>
        <v>0</v>
      </c>
      <c r="PR17" s="94">
        <f>Juniori!PR17</f>
        <v>0</v>
      </c>
      <c r="PS17" s="94">
        <f>Juniori!PS17</f>
        <v>0</v>
      </c>
      <c r="PT17" s="94">
        <f>Juniori!PT17</f>
        <v>0</v>
      </c>
      <c r="PU17" s="94">
        <f>Juniori!PU17</f>
        <v>0</v>
      </c>
      <c r="PV17" s="94">
        <f>Juniori!PV17</f>
        <v>0</v>
      </c>
      <c r="PW17" s="94">
        <f>Juniori!PW17</f>
        <v>0</v>
      </c>
      <c r="PX17" s="94">
        <f>Juniori!PX17</f>
        <v>0</v>
      </c>
      <c r="PY17" s="94">
        <f>Juniori!PY17</f>
        <v>0</v>
      </c>
      <c r="PZ17" s="94">
        <f>Juniori!PZ17</f>
        <v>0</v>
      </c>
      <c r="QA17" s="94">
        <f>Juniori!QA17</f>
        <v>0</v>
      </c>
      <c r="QB17" s="94">
        <f>Juniori!QB17</f>
        <v>0</v>
      </c>
      <c r="QC17" s="94">
        <f>Juniori!QC17</f>
        <v>0</v>
      </c>
      <c r="QD17" s="94">
        <f>Juniori!QD17</f>
        <v>0</v>
      </c>
      <c r="QE17" s="94">
        <f>Juniori!QE17</f>
        <v>0</v>
      </c>
      <c r="QF17" s="94">
        <f>Juniori!QF17</f>
        <v>0</v>
      </c>
      <c r="QG17" s="94">
        <f>Juniori!QG17</f>
        <v>0</v>
      </c>
      <c r="QH17" s="94">
        <f>Juniori!QH17</f>
        <v>0</v>
      </c>
      <c r="QI17" s="94">
        <f>Juniori!QI17</f>
        <v>0</v>
      </c>
      <c r="QJ17" s="94">
        <f>Juniori!QJ17</f>
        <v>0</v>
      </c>
      <c r="QK17" s="94">
        <f>Juniori!QK17</f>
        <v>0</v>
      </c>
      <c r="QL17" s="94">
        <f>Juniori!QL17</f>
        <v>0</v>
      </c>
      <c r="QM17" s="94">
        <f>Juniori!QM17</f>
        <v>0</v>
      </c>
      <c r="QN17" s="94">
        <f>Juniori!QN17</f>
        <v>0</v>
      </c>
      <c r="QO17" s="94">
        <f>Juniori!QO17</f>
        <v>0</v>
      </c>
      <c r="QP17" s="94">
        <f>Juniori!QP17</f>
        <v>0</v>
      </c>
      <c r="QQ17" s="94">
        <f>Juniori!QQ17</f>
        <v>0</v>
      </c>
      <c r="QR17" s="94">
        <f>Juniori!QR17</f>
        <v>0</v>
      </c>
      <c r="QS17" s="94">
        <f>Juniori!QS17</f>
        <v>0</v>
      </c>
      <c r="QT17" s="94">
        <f>Juniori!QT17</f>
        <v>0</v>
      </c>
      <c r="QU17" s="94">
        <f>Juniori!QU17</f>
        <v>0</v>
      </c>
      <c r="QV17" s="94">
        <f>Juniori!QV17</f>
        <v>0</v>
      </c>
      <c r="QW17" s="94">
        <f>Juniori!QW17</f>
        <v>0</v>
      </c>
      <c r="QX17" s="94">
        <f>Juniori!QX17</f>
        <v>0</v>
      </c>
      <c r="QY17" s="94">
        <f>Juniori!QY17</f>
        <v>0</v>
      </c>
      <c r="QZ17" s="94">
        <f>Juniori!QZ17</f>
        <v>0</v>
      </c>
      <c r="RA17" s="94">
        <f>Juniori!RA17</f>
        <v>0</v>
      </c>
      <c r="RB17" s="94">
        <f>Juniori!RB17</f>
        <v>0</v>
      </c>
      <c r="RC17" s="94">
        <f>Juniori!RC17</f>
        <v>0</v>
      </c>
      <c r="RD17" s="94">
        <f>Juniori!RD17</f>
        <v>0</v>
      </c>
      <c r="RE17" s="94">
        <f>Juniori!RE17</f>
        <v>0</v>
      </c>
      <c r="RF17" s="94">
        <f>Juniori!RF17</f>
        <v>0</v>
      </c>
      <c r="RG17" s="94">
        <f>Juniori!RG17</f>
        <v>0</v>
      </c>
      <c r="RH17" s="94">
        <f>Juniori!RH17</f>
        <v>0</v>
      </c>
      <c r="RI17" s="94">
        <f>Juniori!RI17</f>
        <v>0</v>
      </c>
      <c r="RJ17" s="94">
        <f>Juniori!RJ17</f>
        <v>0</v>
      </c>
      <c r="RK17" s="94">
        <f>Juniori!RK17</f>
        <v>0</v>
      </c>
      <c r="RL17" s="94">
        <f>Juniori!RL17</f>
        <v>0</v>
      </c>
      <c r="RM17" s="94">
        <f>Juniori!RM17</f>
        <v>0</v>
      </c>
      <c r="RN17" s="94">
        <f>Juniori!RN17</f>
        <v>0</v>
      </c>
      <c r="RO17" s="94">
        <f>Juniori!RO17</f>
        <v>0</v>
      </c>
      <c r="RP17" s="94">
        <f>Juniori!RP17</f>
        <v>0</v>
      </c>
      <c r="RQ17" s="94">
        <f>Juniori!RQ17</f>
        <v>0</v>
      </c>
      <c r="RR17" s="94">
        <f>Juniori!RR17</f>
        <v>0</v>
      </c>
      <c r="RS17" s="94">
        <f>Juniori!RS17</f>
        <v>0</v>
      </c>
      <c r="RT17" s="94">
        <f>Juniori!RT17</f>
        <v>0</v>
      </c>
      <c r="RU17" s="94">
        <f>Juniori!RU17</f>
        <v>0</v>
      </c>
      <c r="RV17" s="94">
        <f>Juniori!RV17</f>
        <v>0</v>
      </c>
      <c r="RW17" s="94">
        <f>Juniori!RW17</f>
        <v>0</v>
      </c>
      <c r="RX17" s="94">
        <f>Juniori!RX17</f>
        <v>0</v>
      </c>
      <c r="RY17" s="94">
        <f>Juniori!RY17</f>
        <v>0</v>
      </c>
      <c r="RZ17" s="94">
        <f>Juniori!RZ17</f>
        <v>0</v>
      </c>
      <c r="SA17" s="94">
        <f>Juniori!SA17</f>
        <v>0</v>
      </c>
      <c r="SB17" s="94">
        <f>Juniori!SB17</f>
        <v>0</v>
      </c>
      <c r="SC17" s="94">
        <f>Juniori!SC17</f>
        <v>0</v>
      </c>
      <c r="SD17" s="94">
        <f>Juniori!SD17</f>
        <v>0</v>
      </c>
      <c r="SE17" s="94">
        <f>Juniori!SE17</f>
        <v>0</v>
      </c>
      <c r="SF17" s="94">
        <f>Juniori!SF17</f>
        <v>0</v>
      </c>
      <c r="SG17" s="94">
        <f>Juniori!SG17</f>
        <v>0</v>
      </c>
      <c r="SH17" s="94">
        <f>Juniori!SH17</f>
        <v>0</v>
      </c>
      <c r="SI17" s="94">
        <f>Juniori!SI17</f>
        <v>0</v>
      </c>
      <c r="SJ17" s="94">
        <f>Juniori!SJ17</f>
        <v>0</v>
      </c>
      <c r="SK17" s="94">
        <f>Juniori!SK17</f>
        <v>0</v>
      </c>
      <c r="SL17" s="94">
        <f>Juniori!SL17</f>
        <v>0</v>
      </c>
      <c r="SM17" s="94">
        <f>Juniori!SM17</f>
        <v>0</v>
      </c>
      <c r="SN17" s="94">
        <f>Juniori!SN17</f>
        <v>0</v>
      </c>
      <c r="SO17" s="94">
        <f>Juniori!SO17</f>
        <v>0</v>
      </c>
      <c r="SP17" s="94">
        <f>Juniori!SP17</f>
        <v>0</v>
      </c>
      <c r="SQ17" s="94">
        <f>Juniori!SQ17</f>
        <v>0</v>
      </c>
      <c r="SR17" s="94">
        <f>Juniori!SR17</f>
        <v>0</v>
      </c>
      <c r="SS17" s="94">
        <f>Juniori!SS17</f>
        <v>0</v>
      </c>
      <c r="ST17" s="94">
        <f>Juniori!ST17</f>
        <v>0</v>
      </c>
      <c r="SU17" s="94">
        <f>Juniori!SU17</f>
        <v>0</v>
      </c>
      <c r="SV17" s="94">
        <f>Juniori!SV17</f>
        <v>0</v>
      </c>
      <c r="SW17" s="94">
        <f>Juniori!SW17</f>
        <v>0</v>
      </c>
      <c r="SX17" s="94">
        <f>Juniori!SX17</f>
        <v>0</v>
      </c>
      <c r="SY17" s="94">
        <f>Juniori!SY17</f>
        <v>0</v>
      </c>
      <c r="SZ17" s="94">
        <f>Juniori!SZ17</f>
        <v>0</v>
      </c>
      <c r="TA17" s="94">
        <f>Juniori!TA17</f>
        <v>0</v>
      </c>
      <c r="TB17" s="94">
        <f>Juniori!TB17</f>
        <v>0</v>
      </c>
    </row>
    <row r="18" spans="1:522" s="10" customFormat="1" ht="18" customHeight="1" x14ac:dyDescent="0.2">
      <c r="A18" s="12">
        <v>9</v>
      </c>
      <c r="B18" s="11" t="s">
        <v>290</v>
      </c>
      <c r="C18" s="1">
        <v>12714</v>
      </c>
      <c r="D18" s="9">
        <v>2020</v>
      </c>
      <c r="E18" s="4" t="s">
        <v>19</v>
      </c>
      <c r="F18" s="1">
        <v>2366</v>
      </c>
      <c r="G18" s="9" t="s">
        <v>84</v>
      </c>
      <c r="H18" s="4" t="s">
        <v>12</v>
      </c>
      <c r="I18" s="1">
        <f>SUM(K18:TB18)</f>
        <v>57</v>
      </c>
      <c r="J18" s="12">
        <f>Tabuľka311[[#This Row],[Stĺpec9]]</f>
        <v>57</v>
      </c>
      <c r="K18" s="94">
        <f>Seniori!K15</f>
        <v>0</v>
      </c>
      <c r="L18" s="94">
        <f>Seniori!L15</f>
        <v>0</v>
      </c>
      <c r="M18" s="94">
        <f>Seniori!M15</f>
        <v>0</v>
      </c>
      <c r="N18" s="94">
        <f>Seniori!N15</f>
        <v>0</v>
      </c>
      <c r="O18" s="94">
        <f>Seniori!O15</f>
        <v>0</v>
      </c>
      <c r="P18" s="94">
        <f>Seniori!P15</f>
        <v>0</v>
      </c>
      <c r="Q18" s="94">
        <f>Seniori!Q15</f>
        <v>0</v>
      </c>
      <c r="R18" s="94">
        <f>Seniori!R15</f>
        <v>0</v>
      </c>
      <c r="S18" s="94">
        <f>Seniori!S15</f>
        <v>0</v>
      </c>
      <c r="T18" s="94">
        <f>Seniori!T15</f>
        <v>0</v>
      </c>
      <c r="U18" s="94">
        <f>Seniori!U15</f>
        <v>0</v>
      </c>
      <c r="V18" s="94">
        <f>Seniori!V15</f>
        <v>0</v>
      </c>
      <c r="W18" s="94">
        <f>Seniori!W15</f>
        <v>0</v>
      </c>
      <c r="X18" s="94">
        <f>Seniori!X15</f>
        <v>0</v>
      </c>
      <c r="Y18" s="94">
        <f>Seniori!Y15</f>
        <v>0</v>
      </c>
      <c r="Z18" s="94">
        <f>Seniori!Z15</f>
        <v>0</v>
      </c>
      <c r="AA18" s="94">
        <f>Seniori!AA15</f>
        <v>0</v>
      </c>
      <c r="AB18" s="94">
        <f>Seniori!AB15</f>
        <v>0</v>
      </c>
      <c r="AC18" s="94">
        <f>Seniori!AC15</f>
        <v>0</v>
      </c>
      <c r="AD18" s="94">
        <f>Seniori!AD15</f>
        <v>0</v>
      </c>
      <c r="AE18" s="94">
        <f>Seniori!AE15</f>
        <v>0</v>
      </c>
      <c r="AF18" s="94">
        <f>Seniori!AF15</f>
        <v>0</v>
      </c>
      <c r="AG18" s="94">
        <f>Seniori!AG15</f>
        <v>0</v>
      </c>
      <c r="AH18" s="94">
        <f>Seniori!AH15</f>
        <v>0</v>
      </c>
      <c r="AI18" s="94">
        <f>Seniori!AI15</f>
        <v>0</v>
      </c>
      <c r="AJ18" s="94">
        <f>Seniori!AJ15</f>
        <v>0</v>
      </c>
      <c r="AK18" s="94">
        <f>Seniori!AK15</f>
        <v>0</v>
      </c>
      <c r="AL18" s="94">
        <f>Seniori!AL15</f>
        <v>0</v>
      </c>
      <c r="AM18" s="94">
        <f>Seniori!AM15</f>
        <v>0</v>
      </c>
      <c r="AN18" s="94">
        <f>Seniori!AN15</f>
        <v>0</v>
      </c>
      <c r="AO18" s="94">
        <f>Seniori!AO15</f>
        <v>0</v>
      </c>
      <c r="AP18" s="94">
        <f>Seniori!AP15</f>
        <v>0</v>
      </c>
      <c r="AQ18" s="94">
        <f>Seniori!AQ15</f>
        <v>0</v>
      </c>
      <c r="AR18" s="94">
        <f>Seniori!AR15</f>
        <v>0</v>
      </c>
      <c r="AS18" s="94">
        <f>Seniori!AS15</f>
        <v>0</v>
      </c>
      <c r="AT18" s="94">
        <f>Seniori!AT15</f>
        <v>0</v>
      </c>
      <c r="AU18" s="94">
        <f>Seniori!AU15</f>
        <v>0</v>
      </c>
      <c r="AV18" s="94">
        <f>Seniori!AV15</f>
        <v>0</v>
      </c>
      <c r="AW18" s="94">
        <f>Seniori!AW15</f>
        <v>0</v>
      </c>
      <c r="AX18" s="94">
        <f>Seniori!AX15</f>
        <v>0</v>
      </c>
      <c r="AY18" s="94">
        <f>Seniori!AY15</f>
        <v>0</v>
      </c>
      <c r="AZ18" s="94">
        <f>Seniori!AZ15</f>
        <v>0</v>
      </c>
      <c r="BA18" s="94">
        <f>Seniori!BA15</f>
        <v>0</v>
      </c>
      <c r="BB18" s="94">
        <f>Seniori!BB15</f>
        <v>0</v>
      </c>
      <c r="BC18" s="94">
        <f>Seniori!BC15</f>
        <v>0</v>
      </c>
      <c r="BD18" s="94">
        <f>Seniori!BD15</f>
        <v>0</v>
      </c>
      <c r="BE18" s="94">
        <f>Seniori!BE15</f>
        <v>0</v>
      </c>
      <c r="BF18" s="94">
        <f>Seniori!BF15</f>
        <v>0</v>
      </c>
      <c r="BG18" s="94">
        <f>Seniori!BG15</f>
        <v>0</v>
      </c>
      <c r="BH18" s="94">
        <f>Seniori!BH15</f>
        <v>0</v>
      </c>
      <c r="BI18" s="94">
        <f>Seniori!BI15</f>
        <v>0</v>
      </c>
      <c r="BJ18" s="94">
        <f>Seniori!BJ15</f>
        <v>0</v>
      </c>
      <c r="BK18" s="94">
        <f>Seniori!BK15</f>
        <v>0</v>
      </c>
      <c r="BL18" s="94">
        <f>Seniori!BL15</f>
        <v>0</v>
      </c>
      <c r="BM18" s="94">
        <f>Seniori!BM15</f>
        <v>0</v>
      </c>
      <c r="BN18" s="94">
        <f>Seniori!BN15</f>
        <v>0</v>
      </c>
      <c r="BO18" s="94">
        <f>Seniori!BO15</f>
        <v>0</v>
      </c>
      <c r="BP18" s="94">
        <f>Seniori!BP15</f>
        <v>0</v>
      </c>
      <c r="BQ18" s="94">
        <f>Seniori!BQ15</f>
        <v>0</v>
      </c>
      <c r="BR18" s="94">
        <f>Seniori!BR15</f>
        <v>0</v>
      </c>
      <c r="BS18" s="94">
        <f>Seniori!BS15</f>
        <v>0</v>
      </c>
      <c r="BT18" s="94">
        <f>Seniori!BT15</f>
        <v>0</v>
      </c>
      <c r="BU18" s="94">
        <f>Seniori!BU15</f>
        <v>0</v>
      </c>
      <c r="BV18" s="94">
        <f>Seniori!BV15</f>
        <v>0</v>
      </c>
      <c r="BW18" s="94">
        <f>Seniori!BW15</f>
        <v>0</v>
      </c>
      <c r="BX18" s="94">
        <f>Seniori!BX15</f>
        <v>0</v>
      </c>
      <c r="BY18" s="94">
        <f>Seniori!BY15</f>
        <v>0</v>
      </c>
      <c r="BZ18" s="94">
        <f>Seniori!BZ15</f>
        <v>0</v>
      </c>
      <c r="CA18" s="94">
        <f>Seniori!CA15</f>
        <v>0</v>
      </c>
      <c r="CB18" s="94">
        <f>Seniori!CB15</f>
        <v>0</v>
      </c>
      <c r="CC18" s="94">
        <f>Seniori!CC15</f>
        <v>0</v>
      </c>
      <c r="CD18" s="94">
        <f>Seniori!CD15</f>
        <v>0</v>
      </c>
      <c r="CE18" s="94">
        <f>Seniori!CE15</f>
        <v>0</v>
      </c>
      <c r="CF18" s="94">
        <f>Seniori!CF15</f>
        <v>0</v>
      </c>
      <c r="CG18" s="94">
        <f>Seniori!CG15</f>
        <v>0</v>
      </c>
      <c r="CH18" s="94">
        <f>Seniori!CH15</f>
        <v>0</v>
      </c>
      <c r="CI18" s="94">
        <f>Seniori!CI15</f>
        <v>0</v>
      </c>
      <c r="CJ18" s="94">
        <f>Seniori!CJ15</f>
        <v>0</v>
      </c>
      <c r="CK18" s="94">
        <f>Seniori!CK15</f>
        <v>0</v>
      </c>
      <c r="CL18" s="94">
        <f>Seniori!CL15</f>
        <v>0</v>
      </c>
      <c r="CM18" s="94">
        <f>Seniori!CM15</f>
        <v>0</v>
      </c>
      <c r="CN18" s="94">
        <f>Seniori!CN15</f>
        <v>0</v>
      </c>
      <c r="CO18" s="94">
        <f>Seniori!CO15</f>
        <v>0</v>
      </c>
      <c r="CP18" s="94">
        <f>Seniori!CP15</f>
        <v>0</v>
      </c>
      <c r="CQ18" s="94">
        <f>Seniori!CQ15</f>
        <v>0</v>
      </c>
      <c r="CR18" s="94">
        <f>Seniori!CR15</f>
        <v>0</v>
      </c>
      <c r="CS18" s="94">
        <f>Seniori!CS15</f>
        <v>0</v>
      </c>
      <c r="CT18" s="94">
        <f>Seniori!CT15</f>
        <v>0</v>
      </c>
      <c r="CU18" s="94">
        <f>Seniori!CU15</f>
        <v>0</v>
      </c>
      <c r="CV18" s="94">
        <f>Seniori!CV15</f>
        <v>0</v>
      </c>
      <c r="CW18" s="94">
        <f>Seniori!CW15</f>
        <v>0</v>
      </c>
      <c r="CX18" s="94">
        <f>Seniori!CX15</f>
        <v>0</v>
      </c>
      <c r="CY18" s="94">
        <f>Seniori!CY15</f>
        <v>0</v>
      </c>
      <c r="CZ18" s="94">
        <f>Seniori!CZ15</f>
        <v>0</v>
      </c>
      <c r="DA18" s="94">
        <f>Seniori!DA15</f>
        <v>0</v>
      </c>
      <c r="DB18" s="94">
        <f>Seniori!DB15</f>
        <v>0</v>
      </c>
      <c r="DC18" s="94">
        <f>Seniori!DC15</f>
        <v>0</v>
      </c>
      <c r="DD18" s="94">
        <f>Seniori!DD15</f>
        <v>0</v>
      </c>
      <c r="DE18" s="94">
        <f>Seniori!DE15</f>
        <v>0</v>
      </c>
      <c r="DF18" s="94">
        <f>Seniori!DF15</f>
        <v>0</v>
      </c>
      <c r="DG18" s="94">
        <f>Seniori!DG15</f>
        <v>0</v>
      </c>
      <c r="DH18" s="94">
        <f>Seniori!DH15</f>
        <v>0</v>
      </c>
      <c r="DI18" s="94">
        <f>Seniori!DI15</f>
        <v>0</v>
      </c>
      <c r="DJ18" s="94">
        <f>Seniori!DJ15</f>
        <v>0</v>
      </c>
      <c r="DK18" s="94">
        <f>Seniori!DK15</f>
        <v>0</v>
      </c>
      <c r="DL18" s="94">
        <f>Seniori!DL15</f>
        <v>0</v>
      </c>
      <c r="DM18" s="94">
        <f>Seniori!DM15</f>
        <v>0</v>
      </c>
      <c r="DN18" s="94">
        <f>Seniori!DN15</f>
        <v>0</v>
      </c>
      <c r="DO18" s="94">
        <f>Seniori!DO15</f>
        <v>0</v>
      </c>
      <c r="DP18" s="94">
        <f>Seniori!DP15</f>
        <v>0</v>
      </c>
      <c r="DQ18" s="94">
        <f>Seniori!DQ15</f>
        <v>0</v>
      </c>
      <c r="DR18" s="94">
        <f>Seniori!DR15</f>
        <v>0</v>
      </c>
      <c r="DS18" s="94">
        <f>Seniori!DS15</f>
        <v>0</v>
      </c>
      <c r="DT18" s="94">
        <f>Seniori!DT15</f>
        <v>0</v>
      </c>
      <c r="DU18" s="94">
        <f>Seniori!DU15</f>
        <v>0</v>
      </c>
      <c r="DV18" s="94">
        <f>Seniori!DV15</f>
        <v>0</v>
      </c>
      <c r="DW18" s="94">
        <f>Seniori!DW15</f>
        <v>0</v>
      </c>
      <c r="DX18" s="94">
        <f>Seniori!DX15</f>
        <v>0</v>
      </c>
      <c r="DY18" s="94">
        <f>Seniori!DY15</f>
        <v>0</v>
      </c>
      <c r="DZ18" s="94">
        <f>Seniori!DZ15</f>
        <v>0</v>
      </c>
      <c r="EA18" s="94">
        <f>Seniori!EA15</f>
        <v>0</v>
      </c>
      <c r="EB18" s="94">
        <f>Seniori!EB15</f>
        <v>0</v>
      </c>
      <c r="EC18" s="94">
        <f>Seniori!EC15</f>
        <v>0</v>
      </c>
      <c r="ED18" s="94">
        <f>Seniori!ED15</f>
        <v>0</v>
      </c>
      <c r="EE18" s="94">
        <f>Seniori!EE15</f>
        <v>0</v>
      </c>
      <c r="EF18" s="94">
        <f>Seniori!EF15</f>
        <v>0</v>
      </c>
      <c r="EG18" s="94">
        <f>Seniori!EG15</f>
        <v>0</v>
      </c>
      <c r="EH18" s="94">
        <f>Seniori!EH15</f>
        <v>0</v>
      </c>
      <c r="EI18" s="94">
        <f>Seniori!EI15</f>
        <v>0</v>
      </c>
      <c r="EJ18" s="94">
        <f>Seniori!EJ15</f>
        <v>0</v>
      </c>
      <c r="EK18" s="94">
        <f>Seniori!EK15</f>
        <v>0</v>
      </c>
      <c r="EL18" s="94">
        <f>Seniori!EL15</f>
        <v>0</v>
      </c>
      <c r="EM18" s="94">
        <f>Seniori!EM15</f>
        <v>0</v>
      </c>
      <c r="EN18" s="94">
        <f>Seniori!EN15</f>
        <v>0</v>
      </c>
      <c r="EO18" s="94">
        <f>Seniori!EO15</f>
        <v>0</v>
      </c>
      <c r="EP18" s="94">
        <f>Seniori!EP15</f>
        <v>0</v>
      </c>
      <c r="EQ18" s="94">
        <f>Seniori!EQ15</f>
        <v>0</v>
      </c>
      <c r="ER18" s="94">
        <f>Seniori!ER15</f>
        <v>0</v>
      </c>
      <c r="ES18" s="94">
        <f>Seniori!ES15</f>
        <v>0</v>
      </c>
      <c r="ET18" s="94">
        <f>Seniori!ET15</f>
        <v>0</v>
      </c>
      <c r="EU18" s="94">
        <f>Seniori!EU15</f>
        <v>0</v>
      </c>
      <c r="EV18" s="94">
        <f>Seniori!EV15</f>
        <v>0</v>
      </c>
      <c r="EW18" s="94">
        <f>Seniori!EW15</f>
        <v>0</v>
      </c>
      <c r="EX18" s="94">
        <f>Seniori!EX15</f>
        <v>0</v>
      </c>
      <c r="EY18" s="94">
        <f>Seniori!EY15</f>
        <v>0</v>
      </c>
      <c r="EZ18" s="94">
        <f>Seniori!EZ15</f>
        <v>0</v>
      </c>
      <c r="FA18" s="94">
        <f>Seniori!FA15</f>
        <v>0</v>
      </c>
      <c r="FB18" s="94">
        <f>Seniori!FB15</f>
        <v>0</v>
      </c>
      <c r="FC18" s="94">
        <f>Seniori!FC15</f>
        <v>0</v>
      </c>
      <c r="FD18" s="94">
        <f>Seniori!FD15</f>
        <v>0</v>
      </c>
      <c r="FE18" s="94">
        <f>Seniori!FE15</f>
        <v>0</v>
      </c>
      <c r="FF18" s="94">
        <f>Seniori!FF15</f>
        <v>0</v>
      </c>
      <c r="FG18" s="94">
        <f>Seniori!FG15</f>
        <v>0</v>
      </c>
      <c r="FH18" s="94">
        <f>Seniori!FH15</f>
        <v>0</v>
      </c>
      <c r="FI18" s="94">
        <f>Seniori!FI15</f>
        <v>0</v>
      </c>
      <c r="FJ18" s="94">
        <f>Seniori!FJ15</f>
        <v>0</v>
      </c>
      <c r="FK18" s="94">
        <f>Seniori!FK15</f>
        <v>0</v>
      </c>
      <c r="FL18" s="94">
        <f>Seniori!FL15</f>
        <v>0</v>
      </c>
      <c r="FM18" s="94">
        <f>Seniori!FM15</f>
        <v>0</v>
      </c>
      <c r="FN18" s="94">
        <f>Seniori!FN15</f>
        <v>0</v>
      </c>
      <c r="FO18" s="94">
        <f>Seniori!FO15</f>
        <v>0</v>
      </c>
      <c r="FP18" s="94">
        <f>Seniori!FP15</f>
        <v>0</v>
      </c>
      <c r="FQ18" s="94">
        <f>Seniori!FQ15</f>
        <v>0</v>
      </c>
      <c r="FR18" s="94">
        <f>Seniori!FR15</f>
        <v>0</v>
      </c>
      <c r="FS18" s="94">
        <f>Seniori!FS15</f>
        <v>0</v>
      </c>
      <c r="FT18" s="94">
        <f>Seniori!FT15</f>
        <v>0</v>
      </c>
      <c r="FU18" s="94">
        <f>Seniori!FU15</f>
        <v>0</v>
      </c>
      <c r="FV18" s="94">
        <f>Seniori!FV15</f>
        <v>0</v>
      </c>
      <c r="FW18" s="94">
        <f>Seniori!FW15</f>
        <v>0</v>
      </c>
      <c r="FX18" s="94">
        <f>Seniori!FX15</f>
        <v>0</v>
      </c>
      <c r="FY18" s="94">
        <f>Seniori!FY15</f>
        <v>0</v>
      </c>
      <c r="FZ18" s="94">
        <f>Seniori!FZ15</f>
        <v>0</v>
      </c>
      <c r="GA18" s="94">
        <f>Seniori!GA15</f>
        <v>0</v>
      </c>
      <c r="GB18" s="94">
        <f>Seniori!GB15</f>
        <v>0</v>
      </c>
      <c r="GC18" s="94">
        <f>Seniori!GC15</f>
        <v>0</v>
      </c>
      <c r="GD18" s="94">
        <f>Seniori!GD15</f>
        <v>0</v>
      </c>
      <c r="GE18" s="94">
        <f>Seniori!GE15</f>
        <v>0</v>
      </c>
      <c r="GF18" s="94">
        <f>Seniori!GF15</f>
        <v>0</v>
      </c>
      <c r="GG18" s="94">
        <f>Seniori!GG15</f>
        <v>0</v>
      </c>
      <c r="GH18" s="94">
        <f>Seniori!GH15</f>
        <v>0</v>
      </c>
      <c r="GI18" s="94">
        <f>Seniori!GI15</f>
        <v>0</v>
      </c>
      <c r="GJ18" s="94">
        <f>Seniori!GJ15</f>
        <v>0</v>
      </c>
      <c r="GK18" s="94">
        <f>Seniori!GK15</f>
        <v>0</v>
      </c>
      <c r="GL18" s="94">
        <f>Seniori!GL15</f>
        <v>0</v>
      </c>
      <c r="GM18" s="94">
        <f>Seniori!GM15</f>
        <v>0</v>
      </c>
      <c r="GN18" s="94">
        <f>Seniori!GN15</f>
        <v>0</v>
      </c>
      <c r="GO18" s="94">
        <f>Seniori!GO15</f>
        <v>0</v>
      </c>
      <c r="GP18" s="94">
        <f>Seniori!GP15</f>
        <v>0</v>
      </c>
      <c r="GQ18" s="94">
        <f>Seniori!GQ15</f>
        <v>0</v>
      </c>
      <c r="GR18" s="94">
        <f>Seniori!GR15</f>
        <v>0</v>
      </c>
      <c r="GS18" s="94">
        <f>Seniori!GS15</f>
        <v>0</v>
      </c>
      <c r="GT18" s="94">
        <f>Seniori!GT15</f>
        <v>0</v>
      </c>
      <c r="GU18" s="94">
        <f>Seniori!GU15</f>
        <v>0</v>
      </c>
      <c r="GV18" s="94">
        <f>Seniori!GV15</f>
        <v>0</v>
      </c>
      <c r="GW18" s="94">
        <f>Seniori!GW15</f>
        <v>0</v>
      </c>
      <c r="GX18" s="94">
        <f>Seniori!GX15</f>
        <v>0</v>
      </c>
      <c r="GY18" s="94">
        <f>Seniori!GY15</f>
        <v>0</v>
      </c>
      <c r="GZ18" s="94">
        <f>Seniori!GZ15</f>
        <v>0</v>
      </c>
      <c r="HA18" s="94">
        <f>Seniori!HA15</f>
        <v>0</v>
      </c>
      <c r="HB18" s="94">
        <f>Seniori!HB15</f>
        <v>0</v>
      </c>
      <c r="HC18" s="94">
        <f>Seniori!HC15</f>
        <v>0</v>
      </c>
      <c r="HD18" s="94">
        <f>Seniori!HD15</f>
        <v>0</v>
      </c>
      <c r="HE18" s="94">
        <f>Seniori!HE15</f>
        <v>0</v>
      </c>
      <c r="HF18" s="94">
        <f>Seniori!HF15</f>
        <v>0</v>
      </c>
      <c r="HG18" s="94">
        <f>Seniori!HG15</f>
        <v>0</v>
      </c>
      <c r="HH18" s="94">
        <f>Seniori!HH15</f>
        <v>0</v>
      </c>
      <c r="HI18" s="94">
        <f>Seniori!HI15</f>
        <v>0</v>
      </c>
      <c r="HJ18" s="94">
        <f>Seniori!HJ15</f>
        <v>1</v>
      </c>
      <c r="HK18" s="94">
        <f>Seniori!HK15</f>
        <v>3</v>
      </c>
      <c r="HL18" s="94">
        <f>Seniori!HL15</f>
        <v>0</v>
      </c>
      <c r="HM18" s="94">
        <f>Seniori!HM15</f>
        <v>0</v>
      </c>
      <c r="HN18" s="94">
        <f>Seniori!HN15</f>
        <v>0</v>
      </c>
      <c r="HO18" s="94">
        <f>Seniori!HO15</f>
        <v>0</v>
      </c>
      <c r="HP18" s="94">
        <f>Seniori!HP15</f>
        <v>0</v>
      </c>
      <c r="HQ18" s="94">
        <f>Seniori!HQ15</f>
        <v>0</v>
      </c>
      <c r="HR18" s="94">
        <f>Seniori!HR15</f>
        <v>0</v>
      </c>
      <c r="HS18" s="94">
        <f>Seniori!HS15</f>
        <v>0</v>
      </c>
      <c r="HT18" s="94">
        <f>Seniori!HT15</f>
        <v>5</v>
      </c>
      <c r="HU18" s="94">
        <f>Seniori!HU15</f>
        <v>6</v>
      </c>
      <c r="HV18" s="94">
        <f>Seniori!HV15</f>
        <v>0</v>
      </c>
      <c r="HW18" s="94">
        <f>Seniori!HW15</f>
        <v>0</v>
      </c>
      <c r="HX18" s="94">
        <f>Seniori!HX15</f>
        <v>0</v>
      </c>
      <c r="HY18" s="94">
        <f>Seniori!HY15</f>
        <v>0</v>
      </c>
      <c r="HZ18" s="94">
        <f>Seniori!HZ15</f>
        <v>0</v>
      </c>
      <c r="IA18" s="94">
        <f>Seniori!IA15</f>
        <v>0</v>
      </c>
      <c r="IB18" s="94">
        <f>Seniori!IB15</f>
        <v>0</v>
      </c>
      <c r="IC18" s="94">
        <f>Seniori!IC15</f>
        <v>0</v>
      </c>
      <c r="ID18" s="94">
        <f>Seniori!ID15</f>
        <v>0</v>
      </c>
      <c r="IE18" s="94">
        <f>Seniori!IE15</f>
        <v>0</v>
      </c>
      <c r="IF18" s="94">
        <f>Seniori!IF15</f>
        <v>0</v>
      </c>
      <c r="IG18" s="94">
        <f>Seniori!IG15</f>
        <v>0</v>
      </c>
      <c r="IH18" s="94">
        <f>Seniori!IH15</f>
        <v>0</v>
      </c>
      <c r="II18" s="94">
        <f>Seniori!II15</f>
        <v>0</v>
      </c>
      <c r="IJ18" s="94">
        <f>Seniori!IJ15</f>
        <v>0</v>
      </c>
      <c r="IK18" s="94">
        <f>Seniori!IK15</f>
        <v>0</v>
      </c>
      <c r="IL18" s="94">
        <f>Seniori!IL15</f>
        <v>0</v>
      </c>
      <c r="IM18" s="94">
        <f>Seniori!IM15</f>
        <v>0</v>
      </c>
      <c r="IN18" s="94">
        <f>Seniori!IN15</f>
        <v>0</v>
      </c>
      <c r="IO18" s="94">
        <f>Seniori!IO15</f>
        <v>0</v>
      </c>
      <c r="IP18" s="94">
        <f>Seniori!IP15</f>
        <v>0</v>
      </c>
      <c r="IQ18" s="94">
        <f>Seniori!IQ15</f>
        <v>0</v>
      </c>
      <c r="IR18" s="94">
        <f>Seniori!IR15</f>
        <v>0</v>
      </c>
      <c r="IS18" s="94">
        <f>Seniori!IS15</f>
        <v>0</v>
      </c>
      <c r="IT18" s="94">
        <f>Seniori!IT15</f>
        <v>0</v>
      </c>
      <c r="IU18" s="94">
        <f>Seniori!IU15</f>
        <v>0</v>
      </c>
      <c r="IV18" s="94">
        <f>Seniori!IV15</f>
        <v>0</v>
      </c>
      <c r="IW18" s="94">
        <f>Seniori!IW15</f>
        <v>0</v>
      </c>
      <c r="IX18" s="94">
        <f>Seniori!IX15</f>
        <v>0</v>
      </c>
      <c r="IY18" s="94">
        <f>Seniori!IY15</f>
        <v>0</v>
      </c>
      <c r="IZ18" s="94">
        <f>Seniori!IZ15</f>
        <v>0</v>
      </c>
      <c r="JA18" s="94">
        <f>Seniori!JA15</f>
        <v>0</v>
      </c>
      <c r="JB18" s="94">
        <f>Seniori!JB15</f>
        <v>0</v>
      </c>
      <c r="JC18" s="94">
        <f>Seniori!JC15</f>
        <v>0</v>
      </c>
      <c r="JD18" s="94">
        <f>Seniori!JD15</f>
        <v>0</v>
      </c>
      <c r="JE18" s="94">
        <f>Seniori!JE15</f>
        <v>0</v>
      </c>
      <c r="JF18" s="94">
        <f>Seniori!JF15</f>
        <v>0</v>
      </c>
      <c r="JG18" s="94">
        <f>Seniori!JG15</f>
        <v>0</v>
      </c>
      <c r="JH18" s="94">
        <f>Seniori!JH15</f>
        <v>0</v>
      </c>
      <c r="JI18" s="94">
        <f>Seniori!JI15</f>
        <v>0</v>
      </c>
      <c r="JJ18" s="94">
        <f>Seniori!JJ15</f>
        <v>0</v>
      </c>
      <c r="JK18" s="94">
        <f>Seniori!JK15</f>
        <v>0</v>
      </c>
      <c r="JL18" s="94">
        <f>Seniori!JL15</f>
        <v>0</v>
      </c>
      <c r="JM18" s="94">
        <f>Seniori!JM15</f>
        <v>0</v>
      </c>
      <c r="JN18" s="94">
        <f>Seniori!JN15</f>
        <v>0</v>
      </c>
      <c r="JO18" s="94">
        <f>Seniori!JO15</f>
        <v>0</v>
      </c>
      <c r="JP18" s="94">
        <f>Seniori!JP15</f>
        <v>0</v>
      </c>
      <c r="JQ18" s="94">
        <f>Seniori!JQ15</f>
        <v>0</v>
      </c>
      <c r="JR18" s="94">
        <f>Seniori!JR15</f>
        <v>0</v>
      </c>
      <c r="JS18" s="94">
        <f>Seniori!JS15</f>
        <v>0</v>
      </c>
      <c r="JT18" s="94">
        <f>Seniori!JT15</f>
        <v>0</v>
      </c>
      <c r="JU18" s="94">
        <f>Seniori!JU15</f>
        <v>0</v>
      </c>
      <c r="JV18" s="94">
        <f>Seniori!JV15</f>
        <v>0</v>
      </c>
      <c r="JW18" s="94">
        <f>Seniori!JW15</f>
        <v>0</v>
      </c>
      <c r="JX18" s="94">
        <f>Seniori!JX15</f>
        <v>0</v>
      </c>
      <c r="JY18" s="94">
        <f>Seniori!JY15</f>
        <v>0</v>
      </c>
      <c r="JZ18" s="94">
        <f>Seniori!JZ15</f>
        <v>0</v>
      </c>
      <c r="KA18" s="94">
        <f>Seniori!KA15</f>
        <v>0</v>
      </c>
      <c r="KB18" s="94">
        <f>Seniori!KB15</f>
        <v>0</v>
      </c>
      <c r="KC18" s="94">
        <f>Seniori!KC15</f>
        <v>0</v>
      </c>
      <c r="KD18" s="94">
        <f>Seniori!KD15</f>
        <v>0</v>
      </c>
      <c r="KE18" s="94">
        <f>Seniori!KE15</f>
        <v>0</v>
      </c>
      <c r="KF18" s="94">
        <f>Seniori!KF15</f>
        <v>0</v>
      </c>
      <c r="KG18" s="94">
        <f>Seniori!KG15</f>
        <v>0</v>
      </c>
      <c r="KH18" s="94">
        <f>Seniori!KH15</f>
        <v>0</v>
      </c>
      <c r="KI18" s="94">
        <f>Seniori!KI15</f>
        <v>0</v>
      </c>
      <c r="KJ18" s="94">
        <f>Seniori!KJ15</f>
        <v>10</v>
      </c>
      <c r="KK18" s="94">
        <f>Seniori!KK15</f>
        <v>4</v>
      </c>
      <c r="KL18" s="94">
        <f>Seniori!KL15</f>
        <v>0</v>
      </c>
      <c r="KM18" s="94">
        <f>Seniori!KM15</f>
        <v>0</v>
      </c>
      <c r="KN18" s="94">
        <f>Seniori!KN15</f>
        <v>0</v>
      </c>
      <c r="KO18" s="94">
        <f>Seniori!KO15</f>
        <v>0</v>
      </c>
      <c r="KP18" s="94">
        <f>Seniori!KP15</f>
        <v>0</v>
      </c>
      <c r="KQ18" s="94">
        <f>Seniori!KQ15</f>
        <v>0</v>
      </c>
      <c r="KR18" s="94">
        <f>Seniori!KR15</f>
        <v>0</v>
      </c>
      <c r="KS18" s="94">
        <f>Seniori!KS15</f>
        <v>0</v>
      </c>
      <c r="KT18" s="94">
        <f>Seniori!KT15</f>
        <v>10</v>
      </c>
      <c r="KU18" s="94">
        <f>Seniori!KU15</f>
        <v>0</v>
      </c>
      <c r="KV18" s="94">
        <f>Seniori!KV15</f>
        <v>0</v>
      </c>
      <c r="KW18" s="94">
        <f>Seniori!KW15</f>
        <v>0</v>
      </c>
      <c r="KX18" s="94">
        <f>Seniori!KX15</f>
        <v>0</v>
      </c>
      <c r="KY18" s="94">
        <f>Seniori!KY15</f>
        <v>0</v>
      </c>
      <c r="KZ18" s="94">
        <f>Seniori!KZ15</f>
        <v>0</v>
      </c>
      <c r="LA18" s="94">
        <f>Seniori!LA15</f>
        <v>0</v>
      </c>
      <c r="LB18" s="94">
        <f>Seniori!LB15</f>
        <v>0</v>
      </c>
      <c r="LC18" s="94">
        <f>Seniori!LC15</f>
        <v>0</v>
      </c>
      <c r="LD18" s="94">
        <f>Seniori!LD15</f>
        <v>0</v>
      </c>
      <c r="LE18" s="94">
        <f>Seniori!LE15</f>
        <v>0</v>
      </c>
      <c r="LF18" s="94">
        <f>Seniori!LF15</f>
        <v>0</v>
      </c>
      <c r="LG18" s="94">
        <f>Seniori!LG15</f>
        <v>0</v>
      </c>
      <c r="LH18" s="94">
        <f>Seniori!LH15</f>
        <v>0</v>
      </c>
      <c r="LI18" s="94">
        <f>Seniori!LI15</f>
        <v>6</v>
      </c>
      <c r="LJ18" s="94">
        <f>Seniori!LJ15</f>
        <v>1.5</v>
      </c>
      <c r="LK18" s="94">
        <f>Seniori!LK15</f>
        <v>0</v>
      </c>
      <c r="LL18" s="94">
        <f>Seniori!LL15</f>
        <v>0</v>
      </c>
      <c r="LM18" s="94">
        <f>Seniori!LM15</f>
        <v>0</v>
      </c>
      <c r="LN18" s="94">
        <f>Seniori!LN15</f>
        <v>0</v>
      </c>
      <c r="LO18" s="94">
        <f>Seniori!LO15</f>
        <v>0</v>
      </c>
      <c r="LP18" s="94">
        <f>Seniori!LP15</f>
        <v>0</v>
      </c>
      <c r="LQ18" s="94">
        <f>Seniori!LQ15</f>
        <v>0</v>
      </c>
      <c r="LR18" s="94">
        <f>Seniori!LR15</f>
        <v>10.5</v>
      </c>
      <c r="LS18" s="94">
        <f>Seniori!LS15</f>
        <v>0</v>
      </c>
      <c r="LT18" s="94">
        <f>Seniori!LT15</f>
        <v>0</v>
      </c>
      <c r="LU18" s="94">
        <f>Seniori!LU15</f>
        <v>0</v>
      </c>
      <c r="LV18" s="94">
        <f>Seniori!LV15</f>
        <v>0</v>
      </c>
      <c r="LW18" s="94">
        <f>Seniori!LW15</f>
        <v>0</v>
      </c>
      <c r="LX18" s="94">
        <f>Seniori!LX15</f>
        <v>0</v>
      </c>
      <c r="LY18" s="94">
        <f>Seniori!LY15</f>
        <v>0</v>
      </c>
      <c r="LZ18" s="94">
        <f>Seniori!LZ15</f>
        <v>0</v>
      </c>
      <c r="MA18" s="94">
        <f>Seniori!MA15</f>
        <v>0</v>
      </c>
      <c r="MB18" s="94">
        <f>Seniori!MB15</f>
        <v>0</v>
      </c>
      <c r="MC18" s="94">
        <f>Seniori!MC15</f>
        <v>0</v>
      </c>
      <c r="MD18" s="94">
        <f>Seniori!MD15</f>
        <v>0</v>
      </c>
      <c r="ME18" s="94">
        <f>Seniori!ME15</f>
        <v>0</v>
      </c>
      <c r="MF18" s="94">
        <f>Seniori!MF15</f>
        <v>0</v>
      </c>
      <c r="MG18" s="94">
        <f>Seniori!MG15</f>
        <v>0</v>
      </c>
      <c r="MH18" s="94">
        <f>Seniori!MH15</f>
        <v>0</v>
      </c>
      <c r="MI18" s="94">
        <f>Seniori!MI15</f>
        <v>0</v>
      </c>
      <c r="MJ18" s="94">
        <f>Seniori!MJ15</f>
        <v>0</v>
      </c>
      <c r="MK18" s="94">
        <f>Seniori!MK15</f>
        <v>0</v>
      </c>
      <c r="ML18" s="94">
        <f>Seniori!ML15</f>
        <v>0</v>
      </c>
      <c r="MM18" s="94">
        <f>Seniori!MM15</f>
        <v>0</v>
      </c>
      <c r="MN18" s="94">
        <f>Seniori!MN15</f>
        <v>0</v>
      </c>
      <c r="MO18" s="94">
        <f>Seniori!MO15</f>
        <v>0</v>
      </c>
      <c r="MP18" s="94">
        <f>Seniori!MP15</f>
        <v>0</v>
      </c>
      <c r="MQ18" s="94">
        <f>Seniori!MQ15</f>
        <v>0</v>
      </c>
      <c r="MR18" s="94">
        <f>Seniori!MR15</f>
        <v>0</v>
      </c>
      <c r="MS18" s="94">
        <f>Seniori!MS15</f>
        <v>0</v>
      </c>
      <c r="MT18" s="94">
        <f>Seniori!MT15</f>
        <v>0</v>
      </c>
      <c r="MU18" s="94">
        <f>Seniori!MU15</f>
        <v>0</v>
      </c>
      <c r="MV18" s="94">
        <f>Seniori!MV15</f>
        <v>0</v>
      </c>
      <c r="MW18" s="94">
        <f>Seniori!MW15</f>
        <v>0</v>
      </c>
      <c r="MX18" s="94">
        <f>Seniori!MX15</f>
        <v>0</v>
      </c>
      <c r="MY18" s="94">
        <f>Seniori!MY15</f>
        <v>0</v>
      </c>
      <c r="MZ18" s="94">
        <f>Seniori!MZ15</f>
        <v>0</v>
      </c>
      <c r="NA18" s="94">
        <f>Seniori!NA15</f>
        <v>0</v>
      </c>
      <c r="NB18" s="94">
        <f>Seniori!NB15</f>
        <v>0</v>
      </c>
      <c r="NC18" s="94">
        <f>Seniori!NC15</f>
        <v>0</v>
      </c>
      <c r="ND18" s="94">
        <f>Seniori!ND15</f>
        <v>0</v>
      </c>
      <c r="NE18" s="94">
        <f>Seniori!NE15</f>
        <v>0</v>
      </c>
      <c r="NF18" s="94">
        <f>Seniori!NF15</f>
        <v>0</v>
      </c>
      <c r="NG18" s="94">
        <f>Seniori!NG15</f>
        <v>0</v>
      </c>
      <c r="NH18" s="94">
        <f>Seniori!NH15</f>
        <v>0</v>
      </c>
      <c r="NI18" s="94">
        <f>Seniori!NI15</f>
        <v>0</v>
      </c>
      <c r="NJ18" s="94">
        <f>Seniori!NJ15</f>
        <v>0</v>
      </c>
      <c r="NK18" s="94">
        <f>Seniori!NK15</f>
        <v>0</v>
      </c>
      <c r="NL18" s="94">
        <f>Seniori!NL15</f>
        <v>0</v>
      </c>
      <c r="NM18" s="94">
        <f>Seniori!NM15</f>
        <v>0</v>
      </c>
      <c r="NN18" s="94">
        <f>Seniori!NN15</f>
        <v>0</v>
      </c>
      <c r="NO18" s="94">
        <f>Seniori!NO15</f>
        <v>0</v>
      </c>
      <c r="NP18" s="94">
        <f>Seniori!NP15</f>
        <v>0</v>
      </c>
      <c r="NQ18" s="94">
        <f>Seniori!NQ15</f>
        <v>0</v>
      </c>
      <c r="NR18" s="94">
        <f>Seniori!NR15</f>
        <v>0</v>
      </c>
      <c r="NS18" s="94">
        <f>Seniori!NS15</f>
        <v>0</v>
      </c>
      <c r="NT18" s="94">
        <f>Seniori!NT15</f>
        <v>0</v>
      </c>
      <c r="NU18" s="94">
        <f>Seniori!NU15</f>
        <v>0</v>
      </c>
      <c r="NV18" s="94">
        <f>Seniori!NV15</f>
        <v>0</v>
      </c>
      <c r="NW18" s="94">
        <f>Seniori!NW15</f>
        <v>0</v>
      </c>
      <c r="NX18" s="94">
        <f>Seniori!NX15</f>
        <v>0</v>
      </c>
      <c r="NY18" s="94">
        <f>Seniori!NY15</f>
        <v>0</v>
      </c>
      <c r="NZ18" s="94">
        <f>Seniori!NZ15</f>
        <v>0</v>
      </c>
      <c r="OA18" s="94">
        <f>Seniori!OA15</f>
        <v>0</v>
      </c>
      <c r="OB18" s="94">
        <f>Seniori!OB15</f>
        <v>0</v>
      </c>
      <c r="OC18" s="94">
        <f>Seniori!OC15</f>
        <v>0</v>
      </c>
      <c r="OD18" s="94">
        <f>Seniori!OD15</f>
        <v>0</v>
      </c>
      <c r="OE18" s="94">
        <f>Seniori!OE15</f>
        <v>0</v>
      </c>
      <c r="OF18" s="94">
        <f>Seniori!OF15</f>
        <v>0</v>
      </c>
      <c r="OG18" s="94">
        <f>Seniori!OG15</f>
        <v>0</v>
      </c>
      <c r="OH18" s="94">
        <f>Seniori!OH15</f>
        <v>0</v>
      </c>
      <c r="OI18" s="94">
        <f>Seniori!OI15</f>
        <v>0</v>
      </c>
      <c r="OJ18" s="94">
        <f>Seniori!OJ15</f>
        <v>0</v>
      </c>
      <c r="OK18" s="94">
        <f>Seniori!OK15</f>
        <v>0</v>
      </c>
      <c r="OL18" s="94">
        <f>Seniori!OL15</f>
        <v>0</v>
      </c>
      <c r="OM18" s="94">
        <f>Seniori!OM15</f>
        <v>0</v>
      </c>
      <c r="ON18" s="94">
        <f>Seniori!ON15</f>
        <v>0</v>
      </c>
      <c r="OO18" s="94">
        <f>Seniori!OO15</f>
        <v>0</v>
      </c>
      <c r="OP18" s="94">
        <f>Seniori!OP15</f>
        <v>0</v>
      </c>
      <c r="OQ18" s="94">
        <f>Seniori!OQ15</f>
        <v>0</v>
      </c>
      <c r="OR18" s="94">
        <f>Seniori!OR15</f>
        <v>0</v>
      </c>
      <c r="OS18" s="94">
        <f>Seniori!OS15</f>
        <v>0</v>
      </c>
      <c r="OT18" s="94">
        <f>Seniori!OT15</f>
        <v>0</v>
      </c>
      <c r="OU18" s="94">
        <f>Seniori!OU15</f>
        <v>0</v>
      </c>
      <c r="OV18" s="94">
        <f>Seniori!OV15</f>
        <v>0</v>
      </c>
      <c r="OW18" s="94">
        <f>Seniori!OW15</f>
        <v>0</v>
      </c>
      <c r="OX18" s="94">
        <f>Seniori!OX15</f>
        <v>0</v>
      </c>
      <c r="OY18" s="94">
        <f>Seniori!OY15</f>
        <v>0</v>
      </c>
      <c r="OZ18" s="94">
        <f>Seniori!OZ15</f>
        <v>0</v>
      </c>
      <c r="PA18" s="94">
        <f>Seniori!PA15</f>
        <v>0</v>
      </c>
      <c r="PB18" s="94">
        <f>Seniori!PB15</f>
        <v>0</v>
      </c>
      <c r="PC18" s="94">
        <f>Seniori!PC15</f>
        <v>0</v>
      </c>
      <c r="PD18" s="94">
        <f>Seniori!PD15</f>
        <v>0</v>
      </c>
      <c r="PE18" s="94">
        <f>Seniori!PE15</f>
        <v>0</v>
      </c>
      <c r="PF18" s="94">
        <f>Seniori!PF15</f>
        <v>0</v>
      </c>
      <c r="PG18" s="94">
        <f>Seniori!PG15</f>
        <v>0</v>
      </c>
      <c r="PH18" s="94">
        <f>Seniori!PH15</f>
        <v>0</v>
      </c>
      <c r="PI18" s="94">
        <f>Seniori!PI15</f>
        <v>0</v>
      </c>
      <c r="PJ18" s="94">
        <f>Seniori!PJ15</f>
        <v>0</v>
      </c>
      <c r="PK18" s="94">
        <f>Seniori!PK15</f>
        <v>0</v>
      </c>
      <c r="PL18" s="94">
        <f>Seniori!PL15</f>
        <v>0</v>
      </c>
      <c r="PM18" s="94">
        <f>Seniori!PM15</f>
        <v>0</v>
      </c>
      <c r="PN18" s="94">
        <f>Seniori!PN15</f>
        <v>0</v>
      </c>
      <c r="PO18" s="94">
        <f>Seniori!PO15</f>
        <v>0</v>
      </c>
      <c r="PP18" s="94">
        <f>Seniori!PP15</f>
        <v>0</v>
      </c>
      <c r="PQ18" s="94">
        <f>Seniori!PQ15</f>
        <v>0</v>
      </c>
      <c r="PR18" s="94">
        <f>Seniori!PR15</f>
        <v>0</v>
      </c>
      <c r="PS18" s="94">
        <f>Seniori!PS15</f>
        <v>0</v>
      </c>
      <c r="PT18" s="94">
        <f>Seniori!PT15</f>
        <v>0</v>
      </c>
      <c r="PU18" s="94">
        <f>Seniori!PU15</f>
        <v>0</v>
      </c>
      <c r="PV18" s="94">
        <f>Seniori!PV15</f>
        <v>0</v>
      </c>
      <c r="PW18" s="94">
        <f>Seniori!PW15</f>
        <v>0</v>
      </c>
      <c r="PX18" s="94">
        <f>Seniori!PX15</f>
        <v>0</v>
      </c>
      <c r="PY18" s="94">
        <f>Seniori!PY15</f>
        <v>0</v>
      </c>
      <c r="PZ18" s="94">
        <f>Seniori!PZ15</f>
        <v>0</v>
      </c>
      <c r="QA18" s="94">
        <f>Seniori!QA15</f>
        <v>0</v>
      </c>
      <c r="QB18" s="94">
        <f>Seniori!QB15</f>
        <v>0</v>
      </c>
      <c r="QC18" s="94">
        <f>Seniori!QC15</f>
        <v>0</v>
      </c>
      <c r="QD18" s="94">
        <f>Seniori!QD15</f>
        <v>0</v>
      </c>
      <c r="QE18" s="94">
        <f>Seniori!QE15</f>
        <v>0</v>
      </c>
      <c r="QF18" s="94">
        <f>Seniori!QF15</f>
        <v>0</v>
      </c>
      <c r="QG18" s="94">
        <f>Seniori!QG15</f>
        <v>0</v>
      </c>
      <c r="QH18" s="94">
        <f>Seniori!QH15</f>
        <v>0</v>
      </c>
      <c r="QI18" s="94">
        <f>Seniori!QI15</f>
        <v>0</v>
      </c>
      <c r="QJ18" s="94">
        <f>Seniori!QJ15</f>
        <v>0</v>
      </c>
      <c r="QK18" s="94">
        <f>Seniori!QK15</f>
        <v>0</v>
      </c>
      <c r="QL18" s="94">
        <f>Seniori!QL15</f>
        <v>0</v>
      </c>
      <c r="QM18" s="94">
        <f>Seniori!QM15</f>
        <v>0</v>
      </c>
      <c r="QN18" s="94">
        <f>Seniori!QN15</f>
        <v>0</v>
      </c>
      <c r="QO18" s="94">
        <f>Seniori!QO15</f>
        <v>0</v>
      </c>
      <c r="QP18" s="94">
        <f>Seniori!QP15</f>
        <v>0</v>
      </c>
      <c r="QQ18" s="94">
        <f>Seniori!QQ15</f>
        <v>0</v>
      </c>
      <c r="QR18" s="94">
        <f>Seniori!QR15</f>
        <v>0</v>
      </c>
      <c r="QS18" s="94">
        <f>Seniori!QS15</f>
        <v>0</v>
      </c>
      <c r="QT18" s="94">
        <f>Seniori!QT15</f>
        <v>0</v>
      </c>
      <c r="QU18" s="94">
        <f>Seniori!QU15</f>
        <v>0</v>
      </c>
      <c r="QV18" s="94">
        <f>Seniori!QV15</f>
        <v>0</v>
      </c>
      <c r="QW18" s="94">
        <f>Seniori!QW15</f>
        <v>0</v>
      </c>
      <c r="QX18" s="94">
        <f>Seniori!QX15</f>
        <v>0</v>
      </c>
      <c r="QY18" s="94">
        <f>Seniori!QY15</f>
        <v>0</v>
      </c>
      <c r="QZ18" s="94">
        <f>Seniori!QZ15</f>
        <v>0</v>
      </c>
      <c r="RA18" s="94">
        <f>Seniori!RA15</f>
        <v>0</v>
      </c>
      <c r="RB18" s="94">
        <f>Seniori!RB15</f>
        <v>0</v>
      </c>
      <c r="RC18" s="94">
        <f>Seniori!RC15</f>
        <v>0</v>
      </c>
      <c r="RD18" s="94">
        <f>Seniori!RD15</f>
        <v>0</v>
      </c>
      <c r="RE18" s="94">
        <f>Seniori!RE15</f>
        <v>0</v>
      </c>
      <c r="RF18" s="94">
        <f>Seniori!RF15</f>
        <v>0</v>
      </c>
      <c r="RG18" s="94">
        <f>Seniori!RG15</f>
        <v>0</v>
      </c>
      <c r="RH18" s="94">
        <f>Seniori!RH15</f>
        <v>0</v>
      </c>
      <c r="RI18" s="94">
        <f>Seniori!RI15</f>
        <v>0</v>
      </c>
      <c r="RJ18" s="94">
        <f>Seniori!RJ15</f>
        <v>0</v>
      </c>
      <c r="RK18" s="94">
        <f>Seniori!RK15</f>
        <v>0</v>
      </c>
      <c r="RL18" s="94">
        <f>Seniori!RL15</f>
        <v>0</v>
      </c>
      <c r="RM18" s="94">
        <f>Seniori!RM15</f>
        <v>0</v>
      </c>
      <c r="RN18" s="94">
        <f>Seniori!RN15</f>
        <v>0</v>
      </c>
      <c r="RO18" s="94">
        <f>Seniori!RO15</f>
        <v>0</v>
      </c>
      <c r="RP18" s="94">
        <f>Seniori!RP15</f>
        <v>0</v>
      </c>
      <c r="RQ18" s="94">
        <f>Seniori!RQ15</f>
        <v>0</v>
      </c>
      <c r="RR18" s="94">
        <f>Seniori!RR15</f>
        <v>0</v>
      </c>
      <c r="RS18" s="94">
        <f>Seniori!RS15</f>
        <v>0</v>
      </c>
      <c r="RT18" s="94">
        <f>Seniori!RT15</f>
        <v>0</v>
      </c>
      <c r="RU18" s="94">
        <f>Seniori!RU15</f>
        <v>0</v>
      </c>
      <c r="RV18" s="94">
        <f>Seniori!RV15</f>
        <v>0</v>
      </c>
      <c r="RW18" s="94">
        <f>Seniori!RW15</f>
        <v>0</v>
      </c>
      <c r="RX18" s="94">
        <f>Seniori!RX15</f>
        <v>0</v>
      </c>
      <c r="RY18" s="94">
        <f>Seniori!RY15</f>
        <v>0</v>
      </c>
      <c r="RZ18" s="94">
        <f>Seniori!RZ15</f>
        <v>0</v>
      </c>
      <c r="SA18" s="94">
        <f>Seniori!SA15</f>
        <v>0</v>
      </c>
      <c r="SB18" s="94">
        <f>Seniori!SB15</f>
        <v>0</v>
      </c>
      <c r="SC18" s="94">
        <f>Seniori!SC15</f>
        <v>0</v>
      </c>
      <c r="SD18" s="94">
        <f>Seniori!SD15</f>
        <v>0</v>
      </c>
      <c r="SE18" s="94">
        <f>Seniori!SE15</f>
        <v>0</v>
      </c>
      <c r="SF18" s="94">
        <f>Seniori!SF15</f>
        <v>0</v>
      </c>
      <c r="SG18" s="94">
        <f>Seniori!SG15</f>
        <v>0</v>
      </c>
      <c r="SH18" s="94">
        <f>Seniori!SH15</f>
        <v>0</v>
      </c>
      <c r="SI18" s="94">
        <f>Seniori!SI15</f>
        <v>0</v>
      </c>
      <c r="SJ18" s="94">
        <f>Seniori!SJ15</f>
        <v>0</v>
      </c>
      <c r="SK18" s="94">
        <f>Seniori!SK15</f>
        <v>0</v>
      </c>
      <c r="SL18" s="94">
        <f>Seniori!SL15</f>
        <v>0</v>
      </c>
      <c r="SM18" s="94">
        <f>Seniori!SM15</f>
        <v>0</v>
      </c>
      <c r="SN18" s="94">
        <f>Seniori!SN15</f>
        <v>0</v>
      </c>
      <c r="SO18" s="94">
        <f>Seniori!SO15</f>
        <v>0</v>
      </c>
      <c r="SP18" s="94">
        <f>Seniori!SP15</f>
        <v>0</v>
      </c>
      <c r="SQ18" s="94">
        <f>Seniori!SQ15</f>
        <v>0</v>
      </c>
      <c r="SR18" s="94">
        <f>Seniori!SR15</f>
        <v>0</v>
      </c>
      <c r="SS18" s="94">
        <f>Seniori!SS15</f>
        <v>0</v>
      </c>
      <c r="ST18" s="94">
        <f>Seniori!ST15</f>
        <v>0</v>
      </c>
      <c r="SU18" s="94">
        <f>Seniori!SU15</f>
        <v>0</v>
      </c>
      <c r="SV18" s="94">
        <f>Seniori!SV15</f>
        <v>0</v>
      </c>
      <c r="SW18" s="94">
        <f>Seniori!SW15</f>
        <v>0</v>
      </c>
      <c r="SX18" s="94">
        <f>Seniori!SX15</f>
        <v>0</v>
      </c>
      <c r="SY18" s="94">
        <f>Seniori!SY15</f>
        <v>0</v>
      </c>
      <c r="SZ18" s="94">
        <f>Seniori!SZ15</f>
        <v>0</v>
      </c>
      <c r="TA18" s="94">
        <f>Seniori!TA15</f>
        <v>0</v>
      </c>
      <c r="TB18" s="94">
        <f>Seniori!TB15</f>
        <v>0</v>
      </c>
    </row>
    <row r="19" spans="1:522" s="10" customFormat="1" ht="18" customHeight="1" x14ac:dyDescent="0.2">
      <c r="A19" s="12">
        <v>10</v>
      </c>
      <c r="B19" s="31" t="s">
        <v>359</v>
      </c>
      <c r="C19" s="1">
        <v>13101</v>
      </c>
      <c r="D19" s="1">
        <v>2021</v>
      </c>
      <c r="E19" s="4" t="s">
        <v>201</v>
      </c>
      <c r="F19" s="1">
        <v>9452</v>
      </c>
      <c r="G19" s="9" t="s">
        <v>87</v>
      </c>
      <c r="H19" s="4" t="s">
        <v>15</v>
      </c>
      <c r="I19" s="1">
        <f>SUM(K19:TB19)</f>
        <v>55</v>
      </c>
      <c r="J19" s="12">
        <f>Tabuľka311[[#This Row],[Stĺpec9]]</f>
        <v>55</v>
      </c>
      <c r="K19" s="94"/>
      <c r="L19" s="94"/>
      <c r="M19" s="99" t="s">
        <v>318</v>
      </c>
      <c r="N19" s="94"/>
      <c r="O19" s="94"/>
      <c r="P19" s="94"/>
      <c r="Q19" s="94"/>
      <c r="R19" s="94"/>
      <c r="S19" s="94"/>
      <c r="T19" s="94"/>
      <c r="U19" s="94">
        <v>3</v>
      </c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>
        <f>3+1</f>
        <v>4</v>
      </c>
      <c r="AK19" s="94"/>
      <c r="AL19" s="94"/>
      <c r="AM19" s="94"/>
      <c r="AN19" s="94"/>
      <c r="AO19" s="94"/>
      <c r="AP19" s="94"/>
      <c r="AQ19" s="94"/>
      <c r="AR19" s="94"/>
      <c r="AS19" s="94">
        <f>3</f>
        <v>3</v>
      </c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>
        <v>2</v>
      </c>
      <c r="BP19" s="94"/>
      <c r="BQ19" s="94"/>
      <c r="BR19" s="94">
        <f>2+2</f>
        <v>4</v>
      </c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4"/>
      <c r="CD19" s="94"/>
      <c r="CE19" s="94"/>
      <c r="CF19" s="94"/>
      <c r="CG19" s="94"/>
      <c r="CH19" s="94"/>
      <c r="CI19" s="94"/>
      <c r="CJ19" s="94"/>
      <c r="CK19" s="94"/>
      <c r="CL19" s="94"/>
      <c r="CM19" s="94"/>
      <c r="CN19" s="94"/>
      <c r="CO19" s="94"/>
      <c r="CP19" s="94"/>
      <c r="CQ19" s="94"/>
      <c r="CR19" s="94"/>
      <c r="CS19" s="94"/>
      <c r="CT19" s="94"/>
      <c r="CU19" s="94"/>
      <c r="CV19" s="94"/>
      <c r="CW19" s="94"/>
      <c r="CX19" s="94"/>
      <c r="CY19" s="94"/>
      <c r="CZ19" s="94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4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94"/>
      <c r="FM19" s="94"/>
      <c r="FN19" s="94"/>
      <c r="FO19" s="94"/>
      <c r="FP19" s="94"/>
      <c r="FQ19" s="94"/>
      <c r="FR19" s="94"/>
      <c r="FS19" s="94"/>
      <c r="FT19" s="94"/>
      <c r="FU19" s="94"/>
      <c r="FV19" s="94"/>
      <c r="FW19" s="94"/>
      <c r="FX19" s="94"/>
      <c r="FY19" s="94">
        <v>1</v>
      </c>
      <c r="FZ19" s="94"/>
      <c r="GA19" s="94"/>
      <c r="GB19" s="94"/>
      <c r="GC19" s="94"/>
      <c r="GD19" s="94"/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/>
      <c r="GR19" s="94"/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4"/>
      <c r="HV19" s="94"/>
      <c r="HW19" s="94"/>
      <c r="HX19" s="94"/>
      <c r="HY19" s="94"/>
      <c r="HZ19" s="94"/>
      <c r="IA19" s="94"/>
      <c r="IB19" s="94"/>
      <c r="IC19" s="94"/>
      <c r="ID19" s="94"/>
      <c r="IE19" s="94"/>
      <c r="IF19" s="94"/>
      <c r="IG19" s="94"/>
      <c r="IH19" s="94"/>
      <c r="II19" s="94"/>
      <c r="IJ19" s="94"/>
      <c r="IK19" s="94"/>
      <c r="IL19" s="94"/>
      <c r="IM19" s="94"/>
      <c r="IN19" s="94"/>
      <c r="IO19" s="94"/>
      <c r="IP19" s="94"/>
      <c r="IQ19" s="94"/>
      <c r="IR19" s="94">
        <v>1</v>
      </c>
      <c r="IS19" s="94"/>
      <c r="IT19" s="94"/>
      <c r="IU19" s="94"/>
      <c r="IV19" s="94"/>
      <c r="IW19" s="94"/>
      <c r="IX19" s="94"/>
      <c r="IY19" s="94"/>
      <c r="IZ19" s="94"/>
      <c r="JA19" s="94"/>
      <c r="JB19" s="94"/>
      <c r="JC19" s="94">
        <f>3+5</f>
        <v>8</v>
      </c>
      <c r="JD19" s="94"/>
      <c r="JE19" s="94"/>
      <c r="JF19" s="94"/>
      <c r="JG19" s="94"/>
      <c r="JH19" s="94"/>
      <c r="JI19" s="94"/>
      <c r="JJ19" s="94"/>
      <c r="JK19" s="94"/>
      <c r="JL19" s="94"/>
      <c r="JM19" s="94"/>
      <c r="JN19" s="94"/>
      <c r="JO19" s="94"/>
      <c r="JP19" s="94"/>
      <c r="JQ19" s="94"/>
      <c r="JR19" s="94"/>
      <c r="JS19" s="94"/>
      <c r="JT19" s="94"/>
      <c r="JU19" s="94"/>
      <c r="JV19" s="94"/>
      <c r="JW19" s="94"/>
      <c r="JX19" s="94"/>
      <c r="JY19" s="94"/>
      <c r="JZ19" s="94"/>
      <c r="KA19" s="94"/>
      <c r="KB19" s="94"/>
      <c r="KC19" s="94"/>
      <c r="KD19" s="94"/>
      <c r="KE19" s="94"/>
      <c r="KF19" s="94"/>
      <c r="KG19" s="94"/>
      <c r="KH19" s="94"/>
      <c r="KI19" s="94"/>
      <c r="KJ19" s="94"/>
      <c r="KK19" s="94"/>
      <c r="KL19" s="94"/>
      <c r="KM19" s="94"/>
      <c r="KN19" s="94"/>
      <c r="KO19" s="94"/>
      <c r="KP19" s="94"/>
      <c r="KQ19" s="94"/>
      <c r="KR19" s="94"/>
      <c r="KS19" s="94"/>
      <c r="KT19" s="94"/>
      <c r="KU19" s="94"/>
      <c r="KV19" s="94"/>
      <c r="KW19" s="94"/>
      <c r="KX19" s="94"/>
      <c r="KY19" s="94"/>
      <c r="KZ19" s="94"/>
      <c r="LA19" s="94"/>
      <c r="LB19" s="94"/>
      <c r="LC19" s="94"/>
      <c r="LD19" s="94"/>
      <c r="LE19" s="94"/>
      <c r="LF19" s="94"/>
      <c r="LG19" s="94"/>
      <c r="LH19" s="94"/>
      <c r="LI19" s="94" t="s">
        <v>318</v>
      </c>
      <c r="LJ19" s="94"/>
      <c r="LK19" s="94"/>
      <c r="LL19" s="94"/>
      <c r="LM19" s="94"/>
      <c r="LN19" s="94"/>
      <c r="LO19" s="94"/>
      <c r="LP19" s="94"/>
      <c r="LQ19" s="94" t="s">
        <v>318</v>
      </c>
      <c r="LR19" s="94"/>
      <c r="LS19" s="94"/>
      <c r="LT19" s="94"/>
      <c r="LU19" s="94"/>
      <c r="LV19" s="94"/>
      <c r="LW19" s="94"/>
      <c r="LX19" s="94"/>
      <c r="LY19" s="94"/>
      <c r="LZ19" s="94">
        <f>3+5</f>
        <v>8</v>
      </c>
      <c r="MA19" s="94"/>
      <c r="MB19" s="94"/>
      <c r="MC19" s="94"/>
      <c r="MD19" s="94"/>
      <c r="ME19" s="94"/>
      <c r="MF19" s="94"/>
      <c r="MG19" s="94"/>
      <c r="MH19" s="94"/>
      <c r="MI19" s="94">
        <f>2+5</f>
        <v>7</v>
      </c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4"/>
      <c r="NB19" s="94">
        <f>1+3</f>
        <v>4</v>
      </c>
      <c r="NC19" s="94"/>
      <c r="ND19" s="94"/>
      <c r="NE19" s="94"/>
      <c r="NF19" s="94"/>
      <c r="NG19" s="94"/>
      <c r="NH19" s="94"/>
      <c r="NI19" s="94">
        <v>1</v>
      </c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>
        <f>2+2</f>
        <v>4</v>
      </c>
      <c r="OX19" s="94"/>
      <c r="OY19" s="94"/>
      <c r="OZ19" s="94"/>
      <c r="PA19" s="94"/>
      <c r="PB19" s="94"/>
      <c r="PC19" s="94">
        <f>3+2</f>
        <v>5</v>
      </c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10" customFormat="1" ht="18" customHeight="1" x14ac:dyDescent="0.2">
      <c r="A20" s="12">
        <v>11</v>
      </c>
      <c r="B20" s="11" t="s">
        <v>512</v>
      </c>
      <c r="C20" s="1">
        <v>13278</v>
      </c>
      <c r="D20" s="1">
        <v>2020</v>
      </c>
      <c r="E20" s="57" t="s">
        <v>22</v>
      </c>
      <c r="F20" s="1">
        <v>4920</v>
      </c>
      <c r="G20" s="9" t="s">
        <v>84</v>
      </c>
      <c r="H20" s="4" t="s">
        <v>24</v>
      </c>
      <c r="I20" s="1">
        <f>SUM(K20:TB20)</f>
        <v>53</v>
      </c>
      <c r="J20" s="12">
        <f>Tabuľka311[[#This Row],[Stĺpec9]]</f>
        <v>53</v>
      </c>
      <c r="K20" s="94">
        <f>Seniori!K13</f>
        <v>0</v>
      </c>
      <c r="L20" s="94">
        <f>Seniori!L13</f>
        <v>0</v>
      </c>
      <c r="M20" s="94">
        <f>Seniori!M13</f>
        <v>0</v>
      </c>
      <c r="N20" s="94">
        <f>Seniori!N13</f>
        <v>0</v>
      </c>
      <c r="O20" s="94">
        <f>Seniori!O13</f>
        <v>0</v>
      </c>
      <c r="P20" s="94">
        <f>Seniori!P13</f>
        <v>0</v>
      </c>
      <c r="Q20" s="94">
        <f>Seniori!Q13</f>
        <v>0</v>
      </c>
      <c r="R20" s="94">
        <f>Seniori!R13</f>
        <v>0</v>
      </c>
      <c r="S20" s="94">
        <f>Seniori!S13</f>
        <v>0</v>
      </c>
      <c r="T20" s="94">
        <f>Seniori!T13</f>
        <v>0</v>
      </c>
      <c r="U20" s="94">
        <f>Seniori!U13</f>
        <v>0</v>
      </c>
      <c r="V20" s="94">
        <f>Seniori!V13</f>
        <v>0</v>
      </c>
      <c r="W20" s="94">
        <f>Seniori!W13</f>
        <v>0</v>
      </c>
      <c r="X20" s="94">
        <f>Seniori!X13</f>
        <v>0</v>
      </c>
      <c r="Y20" s="94">
        <f>Seniori!Y13</f>
        <v>0</v>
      </c>
      <c r="Z20" s="94">
        <f>Seniori!Z13</f>
        <v>0</v>
      </c>
      <c r="AA20" s="94">
        <f>Seniori!AA13</f>
        <v>0</v>
      </c>
      <c r="AB20" s="94">
        <f>Seniori!AB13</f>
        <v>0</v>
      </c>
      <c r="AC20" s="94">
        <f>Seniori!AC13</f>
        <v>0</v>
      </c>
      <c r="AD20" s="94">
        <f>Seniori!AD13</f>
        <v>0</v>
      </c>
      <c r="AE20" s="94">
        <f>Seniori!AE13</f>
        <v>0</v>
      </c>
      <c r="AF20" s="94">
        <f>Seniori!AF13</f>
        <v>0</v>
      </c>
      <c r="AG20" s="94">
        <f>Seniori!AG13</f>
        <v>0</v>
      </c>
      <c r="AH20" s="94">
        <f>Seniori!AH13</f>
        <v>0</v>
      </c>
      <c r="AI20" s="94">
        <f>Seniori!AI13</f>
        <v>0</v>
      </c>
      <c r="AJ20" s="94">
        <f>Seniori!AJ13</f>
        <v>0</v>
      </c>
      <c r="AK20" s="94">
        <f>Seniori!AK13</f>
        <v>0</v>
      </c>
      <c r="AL20" s="94">
        <f>Seniori!AL13</f>
        <v>0</v>
      </c>
      <c r="AM20" s="94">
        <f>Seniori!AM13</f>
        <v>0</v>
      </c>
      <c r="AN20" s="94">
        <f>Seniori!AN13</f>
        <v>0</v>
      </c>
      <c r="AO20" s="94">
        <f>Seniori!AO13</f>
        <v>0</v>
      </c>
      <c r="AP20" s="94">
        <f>Seniori!AP13</f>
        <v>0</v>
      </c>
      <c r="AQ20" s="94">
        <f>Seniori!AQ13</f>
        <v>0</v>
      </c>
      <c r="AR20" s="94">
        <f>Seniori!AR13</f>
        <v>0</v>
      </c>
      <c r="AS20" s="94">
        <f>Seniori!AS13</f>
        <v>0</v>
      </c>
      <c r="AT20" s="94">
        <f>Seniori!AT13</f>
        <v>0</v>
      </c>
      <c r="AU20" s="94">
        <f>Seniori!AU13</f>
        <v>0</v>
      </c>
      <c r="AV20" s="94">
        <f>Seniori!AV13</f>
        <v>0</v>
      </c>
      <c r="AW20" s="94">
        <f>Seniori!AW13</f>
        <v>0</v>
      </c>
      <c r="AX20" s="94">
        <f>Seniori!AX13</f>
        <v>0</v>
      </c>
      <c r="AY20" s="94">
        <f>Seniori!AY13</f>
        <v>0</v>
      </c>
      <c r="AZ20" s="94">
        <f>Seniori!AZ13</f>
        <v>0</v>
      </c>
      <c r="BA20" s="94">
        <f>Seniori!BA13</f>
        <v>0</v>
      </c>
      <c r="BB20" s="94">
        <f>Seniori!BB13</f>
        <v>0</v>
      </c>
      <c r="BC20" s="94">
        <f>Seniori!BC13</f>
        <v>0</v>
      </c>
      <c r="BD20" s="94">
        <f>Seniori!BD13</f>
        <v>0</v>
      </c>
      <c r="BE20" s="94">
        <f>Seniori!BE13</f>
        <v>0</v>
      </c>
      <c r="BF20" s="94">
        <f>Seniori!BF13</f>
        <v>0</v>
      </c>
      <c r="BG20" s="94">
        <f>Seniori!BG13</f>
        <v>0</v>
      </c>
      <c r="BH20" s="94">
        <f>Seniori!BH13</f>
        <v>0</v>
      </c>
      <c r="BI20" s="94">
        <f>Seniori!BI13</f>
        <v>0</v>
      </c>
      <c r="BJ20" s="94">
        <f>Seniori!BJ13</f>
        <v>0</v>
      </c>
      <c r="BK20" s="94">
        <f>Seniori!BK13</f>
        <v>0</v>
      </c>
      <c r="BL20" s="94">
        <f>Seniori!BL13</f>
        <v>0</v>
      </c>
      <c r="BM20" s="94">
        <f>Seniori!BM13</f>
        <v>0</v>
      </c>
      <c r="BN20" s="94">
        <f>Seniori!BN13</f>
        <v>0</v>
      </c>
      <c r="BO20" s="94">
        <f>Seniori!BO13</f>
        <v>0</v>
      </c>
      <c r="BP20" s="94">
        <f>Seniori!BP13</f>
        <v>0</v>
      </c>
      <c r="BQ20" s="94">
        <f>Seniori!BQ13</f>
        <v>0</v>
      </c>
      <c r="BR20" s="94">
        <f>Seniori!BR13</f>
        <v>0</v>
      </c>
      <c r="BS20" s="94">
        <f>Seniori!BS13</f>
        <v>0</v>
      </c>
      <c r="BT20" s="94">
        <f>Seniori!BT13</f>
        <v>0</v>
      </c>
      <c r="BU20" s="94">
        <f>Seniori!BU13</f>
        <v>0</v>
      </c>
      <c r="BV20" s="94">
        <f>Seniori!BV13</f>
        <v>0</v>
      </c>
      <c r="BW20" s="94">
        <f>Seniori!BW13</f>
        <v>0</v>
      </c>
      <c r="BX20" s="94">
        <f>Seniori!BX13</f>
        <v>0</v>
      </c>
      <c r="BY20" s="94">
        <f>Seniori!BY13</f>
        <v>0</v>
      </c>
      <c r="BZ20" s="94">
        <f>Seniori!BZ13</f>
        <v>0</v>
      </c>
      <c r="CA20" s="94">
        <f>Seniori!CA13</f>
        <v>0</v>
      </c>
      <c r="CB20" s="94">
        <f>Seniori!CB13</f>
        <v>0</v>
      </c>
      <c r="CC20" s="94">
        <f>Seniori!CC13</f>
        <v>0</v>
      </c>
      <c r="CD20" s="94">
        <f>Seniori!CD13</f>
        <v>0</v>
      </c>
      <c r="CE20" s="94">
        <f>Seniori!CE13</f>
        <v>0</v>
      </c>
      <c r="CF20" s="94">
        <f>Seniori!CF13</f>
        <v>0</v>
      </c>
      <c r="CG20" s="94">
        <f>Seniori!CG13</f>
        <v>0</v>
      </c>
      <c r="CH20" s="94">
        <f>Seniori!CH13</f>
        <v>0</v>
      </c>
      <c r="CI20" s="94">
        <f>Seniori!CI13</f>
        <v>0</v>
      </c>
      <c r="CJ20" s="94">
        <f>Seniori!CJ13</f>
        <v>0</v>
      </c>
      <c r="CK20" s="94">
        <f>Seniori!CK13</f>
        <v>0</v>
      </c>
      <c r="CL20" s="94">
        <f>Seniori!CL13</f>
        <v>0</v>
      </c>
      <c r="CM20" s="94">
        <f>Seniori!CM13</f>
        <v>0</v>
      </c>
      <c r="CN20" s="94">
        <f>Seniori!CN13</f>
        <v>0</v>
      </c>
      <c r="CO20" s="94">
        <f>Seniori!CO13</f>
        <v>0</v>
      </c>
      <c r="CP20" s="94">
        <f>Seniori!CP13</f>
        <v>0</v>
      </c>
      <c r="CQ20" s="94">
        <f>Seniori!CQ13</f>
        <v>0</v>
      </c>
      <c r="CR20" s="94">
        <f>Seniori!CR13</f>
        <v>0</v>
      </c>
      <c r="CS20" s="94">
        <f>Seniori!CS13</f>
        <v>0</v>
      </c>
      <c r="CT20" s="94">
        <f>Seniori!CT13</f>
        <v>0</v>
      </c>
      <c r="CU20" s="94">
        <f>Seniori!CU13</f>
        <v>0</v>
      </c>
      <c r="CV20" s="94">
        <f>Seniori!CV13</f>
        <v>0</v>
      </c>
      <c r="CW20" s="94">
        <f>Seniori!CW13</f>
        <v>0</v>
      </c>
      <c r="CX20" s="94">
        <f>Seniori!CX13</f>
        <v>0</v>
      </c>
      <c r="CY20" s="94">
        <f>Seniori!CY13</f>
        <v>0</v>
      </c>
      <c r="CZ20" s="94">
        <f>Seniori!CZ13</f>
        <v>0</v>
      </c>
      <c r="DA20" s="94">
        <f>Seniori!DA13</f>
        <v>0</v>
      </c>
      <c r="DB20" s="94">
        <f>Seniori!DB13</f>
        <v>0</v>
      </c>
      <c r="DC20" s="94">
        <f>Seniori!DC13</f>
        <v>0</v>
      </c>
      <c r="DD20" s="94">
        <f>Seniori!DD13</f>
        <v>0</v>
      </c>
      <c r="DE20" s="94">
        <f>Seniori!DE13</f>
        <v>0</v>
      </c>
      <c r="DF20" s="94">
        <f>Seniori!DF13</f>
        <v>0</v>
      </c>
      <c r="DG20" s="94">
        <f>Seniori!DG13</f>
        <v>0</v>
      </c>
      <c r="DH20" s="94">
        <f>Seniori!DH13</f>
        <v>0</v>
      </c>
      <c r="DI20" s="94">
        <f>Seniori!DI13</f>
        <v>0</v>
      </c>
      <c r="DJ20" s="94">
        <f>Seniori!DJ13</f>
        <v>0</v>
      </c>
      <c r="DK20" s="94">
        <f>Seniori!DK13</f>
        <v>0</v>
      </c>
      <c r="DL20" s="94">
        <f>Seniori!DL13</f>
        <v>0</v>
      </c>
      <c r="DM20" s="94">
        <f>Seniori!DM13</f>
        <v>0</v>
      </c>
      <c r="DN20" s="94">
        <f>Seniori!DN13</f>
        <v>0</v>
      </c>
      <c r="DO20" s="94">
        <f>Seniori!DO13</f>
        <v>0</v>
      </c>
      <c r="DP20" s="94">
        <f>Seniori!DP13</f>
        <v>0</v>
      </c>
      <c r="DQ20" s="94">
        <f>Seniori!DQ13</f>
        <v>0</v>
      </c>
      <c r="DR20" s="94">
        <f>Seniori!DR13</f>
        <v>0</v>
      </c>
      <c r="DS20" s="94">
        <f>Seniori!DS13</f>
        <v>0</v>
      </c>
      <c r="DT20" s="94">
        <f>Seniori!DT13</f>
        <v>0</v>
      </c>
      <c r="DU20" s="94">
        <f>Seniori!DU13</f>
        <v>0</v>
      </c>
      <c r="DV20" s="94">
        <f>Seniori!DV13</f>
        <v>0</v>
      </c>
      <c r="DW20" s="94">
        <f>Seniori!DW13</f>
        <v>0</v>
      </c>
      <c r="DX20" s="94">
        <f>Seniori!DX13</f>
        <v>0</v>
      </c>
      <c r="DY20" s="94">
        <f>Seniori!DY13</f>
        <v>0</v>
      </c>
      <c r="DZ20" s="94">
        <f>Seniori!DZ13</f>
        <v>0</v>
      </c>
      <c r="EA20" s="94">
        <f>Seniori!EA13</f>
        <v>0</v>
      </c>
      <c r="EB20" s="94">
        <f>Seniori!EB13</f>
        <v>0</v>
      </c>
      <c r="EC20" s="94">
        <f>Seniori!EC13</f>
        <v>0</v>
      </c>
      <c r="ED20" s="94">
        <f>Seniori!ED13</f>
        <v>0</v>
      </c>
      <c r="EE20" s="94">
        <f>Seniori!EE13</f>
        <v>0</v>
      </c>
      <c r="EF20" s="94">
        <f>Seniori!EF13</f>
        <v>0</v>
      </c>
      <c r="EG20" s="94">
        <f>Seniori!EG13</f>
        <v>0</v>
      </c>
      <c r="EH20" s="94">
        <f>Seniori!EH13</f>
        <v>0</v>
      </c>
      <c r="EI20" s="94">
        <f>Seniori!EI13</f>
        <v>0</v>
      </c>
      <c r="EJ20" s="94">
        <f>Seniori!EJ13</f>
        <v>0</v>
      </c>
      <c r="EK20" s="94">
        <f>Seniori!EK13</f>
        <v>0</v>
      </c>
      <c r="EL20" s="94">
        <f>Seniori!EL13</f>
        <v>0</v>
      </c>
      <c r="EM20" s="94">
        <f>Seniori!EM13</f>
        <v>0</v>
      </c>
      <c r="EN20" s="94">
        <f>Seniori!EN13</f>
        <v>0</v>
      </c>
      <c r="EO20" s="94">
        <f>Seniori!EO13</f>
        <v>0</v>
      </c>
      <c r="EP20" s="94">
        <f>Seniori!EP13</f>
        <v>0</v>
      </c>
      <c r="EQ20" s="94">
        <f>Seniori!EQ13</f>
        <v>0</v>
      </c>
      <c r="ER20" s="94">
        <f>Seniori!ER13</f>
        <v>0</v>
      </c>
      <c r="ES20" s="94">
        <f>Seniori!ES13</f>
        <v>0</v>
      </c>
      <c r="ET20" s="94">
        <f>Seniori!ET13</f>
        <v>0</v>
      </c>
      <c r="EU20" s="94">
        <f>Seniori!EU13</f>
        <v>0</v>
      </c>
      <c r="EV20" s="94">
        <f>Seniori!EV13</f>
        <v>0</v>
      </c>
      <c r="EW20" s="94">
        <f>Seniori!EW13</f>
        <v>0</v>
      </c>
      <c r="EX20" s="94">
        <f>Seniori!EX13</f>
        <v>0</v>
      </c>
      <c r="EY20" s="94">
        <f>Seniori!EY13</f>
        <v>0</v>
      </c>
      <c r="EZ20" s="94">
        <f>Seniori!EZ13</f>
        <v>0</v>
      </c>
      <c r="FA20" s="94">
        <f>Seniori!FA13</f>
        <v>0</v>
      </c>
      <c r="FB20" s="94">
        <f>Seniori!FB13</f>
        <v>0</v>
      </c>
      <c r="FC20" s="94">
        <f>Seniori!FC13</f>
        <v>0</v>
      </c>
      <c r="FD20" s="94">
        <f>Seniori!FD13</f>
        <v>0</v>
      </c>
      <c r="FE20" s="94">
        <f>Seniori!FE13</f>
        <v>0</v>
      </c>
      <c r="FF20" s="94">
        <f>Seniori!FF13</f>
        <v>0</v>
      </c>
      <c r="FG20" s="94">
        <f>Seniori!FG13</f>
        <v>0</v>
      </c>
      <c r="FH20" s="94">
        <f>Seniori!FH13</f>
        <v>0</v>
      </c>
      <c r="FI20" s="94">
        <f>Seniori!FI13</f>
        <v>0</v>
      </c>
      <c r="FJ20" s="94">
        <f>Seniori!FJ13</f>
        <v>0</v>
      </c>
      <c r="FK20" s="94">
        <f>Seniori!FK13</f>
        <v>0</v>
      </c>
      <c r="FL20" s="94">
        <f>Seniori!FL13</f>
        <v>0</v>
      </c>
      <c r="FM20" s="94">
        <f>Seniori!FM13</f>
        <v>0</v>
      </c>
      <c r="FN20" s="94">
        <f>Seniori!FN13</f>
        <v>0</v>
      </c>
      <c r="FO20" s="94">
        <f>Seniori!FO13</f>
        <v>0</v>
      </c>
      <c r="FP20" s="94">
        <f>Seniori!FP13</f>
        <v>0</v>
      </c>
      <c r="FQ20" s="94">
        <f>Seniori!FQ13</f>
        <v>0</v>
      </c>
      <c r="FR20" s="94">
        <f>Seniori!FR13</f>
        <v>0</v>
      </c>
      <c r="FS20" s="94">
        <f>Seniori!FS13</f>
        <v>0</v>
      </c>
      <c r="FT20" s="94">
        <f>Seniori!FT13</f>
        <v>0</v>
      </c>
      <c r="FU20" s="94">
        <f>Seniori!FU13</f>
        <v>0</v>
      </c>
      <c r="FV20" s="94">
        <f>Seniori!FV13</f>
        <v>0</v>
      </c>
      <c r="FW20" s="94">
        <f>Seniori!FW13</f>
        <v>0</v>
      </c>
      <c r="FX20" s="94">
        <f>Seniori!FX13</f>
        <v>0</v>
      </c>
      <c r="FY20" s="94">
        <f>Seniori!FY13</f>
        <v>0</v>
      </c>
      <c r="FZ20" s="94">
        <f>Seniori!FZ13</f>
        <v>0</v>
      </c>
      <c r="GA20" s="94">
        <f>Seniori!GA13</f>
        <v>0</v>
      </c>
      <c r="GB20" s="94">
        <f>Seniori!GB13</f>
        <v>0</v>
      </c>
      <c r="GC20" s="94">
        <f>Seniori!GC13</f>
        <v>0</v>
      </c>
      <c r="GD20" s="94">
        <f>Seniori!GD13</f>
        <v>0</v>
      </c>
      <c r="GE20" s="94">
        <f>Seniori!GE13</f>
        <v>0</v>
      </c>
      <c r="GF20" s="94">
        <f>Seniori!GF13</f>
        <v>0</v>
      </c>
      <c r="GG20" s="94">
        <f>Seniori!GG13</f>
        <v>0</v>
      </c>
      <c r="GH20" s="94">
        <f>Seniori!GH13</f>
        <v>0</v>
      </c>
      <c r="GI20" s="94">
        <f>Seniori!GI13</f>
        <v>0</v>
      </c>
      <c r="GJ20" s="94">
        <f>Seniori!GJ13</f>
        <v>0</v>
      </c>
      <c r="GK20" s="94">
        <f>Seniori!GK13</f>
        <v>0</v>
      </c>
      <c r="GL20" s="94">
        <f>Seniori!GL13</f>
        <v>0</v>
      </c>
      <c r="GM20" s="94">
        <f>Seniori!GM13</f>
        <v>0</v>
      </c>
      <c r="GN20" s="94">
        <f>Seniori!GN13</f>
        <v>0</v>
      </c>
      <c r="GO20" s="94">
        <f>Seniori!GO13</f>
        <v>0</v>
      </c>
      <c r="GP20" s="94">
        <f>Seniori!GP13</f>
        <v>0</v>
      </c>
      <c r="GQ20" s="94">
        <f>Seniori!GQ13</f>
        <v>0</v>
      </c>
      <c r="GR20" s="94">
        <f>Seniori!GR13</f>
        <v>0</v>
      </c>
      <c r="GS20" s="94">
        <f>Seniori!GS13</f>
        <v>0</v>
      </c>
      <c r="GT20" s="94">
        <f>Seniori!GT13</f>
        <v>0</v>
      </c>
      <c r="GU20" s="94">
        <f>Seniori!GU13</f>
        <v>0</v>
      </c>
      <c r="GV20" s="94">
        <f>Seniori!GV13</f>
        <v>0</v>
      </c>
      <c r="GW20" s="94">
        <f>Seniori!GW13</f>
        <v>0</v>
      </c>
      <c r="GX20" s="94">
        <f>Seniori!GX13</f>
        <v>0</v>
      </c>
      <c r="GY20" s="94">
        <f>Seniori!GY13</f>
        <v>0</v>
      </c>
      <c r="GZ20" s="94">
        <f>Seniori!GZ13</f>
        <v>0</v>
      </c>
      <c r="HA20" s="94">
        <f>Seniori!HA13</f>
        <v>0</v>
      </c>
      <c r="HB20" s="94">
        <f>Seniori!HB13</f>
        <v>0</v>
      </c>
      <c r="HC20" s="94">
        <f>Seniori!HC13</f>
        <v>0</v>
      </c>
      <c r="HD20" s="94">
        <f>Seniori!HD13</f>
        <v>0</v>
      </c>
      <c r="HE20" s="94">
        <f>Seniori!HE13</f>
        <v>0</v>
      </c>
      <c r="HF20" s="94">
        <f>Seniori!HF13</f>
        <v>0</v>
      </c>
      <c r="HG20" s="94">
        <f>Seniori!HG13</f>
        <v>0</v>
      </c>
      <c r="HH20" s="94">
        <f>Seniori!HH13</f>
        <v>0</v>
      </c>
      <c r="HI20" s="94">
        <f>Seniori!HI13</f>
        <v>0</v>
      </c>
      <c r="HJ20" s="94">
        <f>Seniori!HJ13</f>
        <v>9</v>
      </c>
      <c r="HK20" s="94">
        <f>Seniori!HK13</f>
        <v>5</v>
      </c>
      <c r="HL20" s="94">
        <f>Seniori!HL13</f>
        <v>0</v>
      </c>
      <c r="HM20" s="94">
        <f>Seniori!HM13</f>
        <v>0</v>
      </c>
      <c r="HN20" s="94">
        <f>Seniori!HN13</f>
        <v>0</v>
      </c>
      <c r="HO20" s="94">
        <f>Seniori!HO13</f>
        <v>0</v>
      </c>
      <c r="HP20" s="94">
        <f>Seniori!HP13</f>
        <v>0</v>
      </c>
      <c r="HQ20" s="94">
        <f>Seniori!HQ13</f>
        <v>0</v>
      </c>
      <c r="HR20" s="94">
        <f>Seniori!HR13</f>
        <v>0</v>
      </c>
      <c r="HS20" s="94">
        <f>Seniori!HS13</f>
        <v>0</v>
      </c>
      <c r="HT20" s="94">
        <f>Seniori!HT13</f>
        <v>9</v>
      </c>
      <c r="HU20" s="94">
        <f>Seniori!HU13</f>
        <v>0</v>
      </c>
      <c r="HV20" s="94">
        <f>Seniori!HV13</f>
        <v>0</v>
      </c>
      <c r="HW20" s="94">
        <f>Seniori!HW13</f>
        <v>0</v>
      </c>
      <c r="HX20" s="94">
        <f>Seniori!HX13</f>
        <v>0</v>
      </c>
      <c r="HY20" s="94">
        <f>Seniori!HY13</f>
        <v>0</v>
      </c>
      <c r="HZ20" s="94">
        <f>Seniori!HZ13</f>
        <v>0</v>
      </c>
      <c r="IA20" s="94">
        <f>Seniori!IA13</f>
        <v>0</v>
      </c>
      <c r="IB20" s="94">
        <f>Seniori!IB13</f>
        <v>0</v>
      </c>
      <c r="IC20" s="94">
        <f>Seniori!IC13</f>
        <v>0</v>
      </c>
      <c r="ID20" s="94">
        <f>Seniori!ID13</f>
        <v>0</v>
      </c>
      <c r="IE20" s="94">
        <f>Seniori!IE13</f>
        <v>0</v>
      </c>
      <c r="IF20" s="94">
        <f>Seniori!IF13</f>
        <v>0</v>
      </c>
      <c r="IG20" s="94">
        <f>Seniori!IG13</f>
        <v>0</v>
      </c>
      <c r="IH20" s="94">
        <f>Seniori!IH13</f>
        <v>0</v>
      </c>
      <c r="II20" s="94">
        <f>Seniori!II13</f>
        <v>0</v>
      </c>
      <c r="IJ20" s="94">
        <f>Seniori!IJ13</f>
        <v>0</v>
      </c>
      <c r="IK20" s="94">
        <f>Seniori!IK13</f>
        <v>0</v>
      </c>
      <c r="IL20" s="94">
        <f>Seniori!IL13</f>
        <v>0</v>
      </c>
      <c r="IM20" s="94">
        <f>Seniori!IM13</f>
        <v>0</v>
      </c>
      <c r="IN20" s="94">
        <f>Seniori!IN13</f>
        <v>0</v>
      </c>
      <c r="IO20" s="94">
        <f>Seniori!IO13</f>
        <v>0</v>
      </c>
      <c r="IP20" s="94">
        <f>Seniori!IP13</f>
        <v>0</v>
      </c>
      <c r="IQ20" s="94">
        <f>Seniori!IQ13</f>
        <v>0</v>
      </c>
      <c r="IR20" s="94">
        <f>Seniori!IR13</f>
        <v>0</v>
      </c>
      <c r="IS20" s="94">
        <f>Seniori!IS13</f>
        <v>0</v>
      </c>
      <c r="IT20" s="94">
        <f>Seniori!IT13</f>
        <v>0</v>
      </c>
      <c r="IU20" s="94">
        <f>Seniori!IU13</f>
        <v>0</v>
      </c>
      <c r="IV20" s="94">
        <f>Seniori!IV13</f>
        <v>0</v>
      </c>
      <c r="IW20" s="94">
        <f>Seniori!IW13</f>
        <v>0</v>
      </c>
      <c r="IX20" s="94">
        <f>Seniori!IX13</f>
        <v>0</v>
      </c>
      <c r="IY20" s="94">
        <f>Seniori!IY13</f>
        <v>0</v>
      </c>
      <c r="IZ20" s="94">
        <f>Seniori!IZ13</f>
        <v>0</v>
      </c>
      <c r="JA20" s="94">
        <f>Seniori!JA13</f>
        <v>0</v>
      </c>
      <c r="JB20" s="94">
        <f>Seniori!JB13</f>
        <v>0</v>
      </c>
      <c r="JC20" s="94">
        <f>Seniori!JC13</f>
        <v>0</v>
      </c>
      <c r="JD20" s="94">
        <f>Seniori!JD13</f>
        <v>0</v>
      </c>
      <c r="JE20" s="94">
        <f>Seniori!JE13</f>
        <v>0</v>
      </c>
      <c r="JF20" s="94">
        <f>Seniori!JF13</f>
        <v>0</v>
      </c>
      <c r="JG20" s="94">
        <f>Seniori!JG13</f>
        <v>0</v>
      </c>
      <c r="JH20" s="94">
        <f>Seniori!JH13</f>
        <v>0</v>
      </c>
      <c r="JI20" s="94">
        <f>Seniori!JI13</f>
        <v>0</v>
      </c>
      <c r="JJ20" s="94">
        <f>Seniori!JJ13</f>
        <v>0</v>
      </c>
      <c r="JK20" s="94">
        <f>Seniori!JK13</f>
        <v>0</v>
      </c>
      <c r="JL20" s="94">
        <f>Seniori!JL13</f>
        <v>0</v>
      </c>
      <c r="JM20" s="94">
        <f>Seniori!JM13</f>
        <v>0</v>
      </c>
      <c r="JN20" s="94">
        <f>Seniori!JN13</f>
        <v>0</v>
      </c>
      <c r="JO20" s="94">
        <f>Seniori!JO13</f>
        <v>0</v>
      </c>
      <c r="JP20" s="94">
        <f>Seniori!JP13</f>
        <v>0</v>
      </c>
      <c r="JQ20" s="94">
        <f>Seniori!JQ13</f>
        <v>0</v>
      </c>
      <c r="JR20" s="94">
        <f>Seniori!JR13</f>
        <v>0</v>
      </c>
      <c r="JS20" s="94">
        <f>Seniori!JS13</f>
        <v>0</v>
      </c>
      <c r="JT20" s="94">
        <f>Seniori!JT13</f>
        <v>0</v>
      </c>
      <c r="JU20" s="94">
        <f>Seniori!JU13</f>
        <v>0</v>
      </c>
      <c r="JV20" s="94">
        <f>Seniori!JV13</f>
        <v>0</v>
      </c>
      <c r="JW20" s="94">
        <f>Seniori!JW13</f>
        <v>0</v>
      </c>
      <c r="JX20" s="94">
        <f>Seniori!JX13</f>
        <v>0</v>
      </c>
      <c r="JY20" s="94">
        <f>Seniori!JY13</f>
        <v>0</v>
      </c>
      <c r="JZ20" s="94">
        <f>Seniori!JZ13</f>
        <v>0</v>
      </c>
      <c r="KA20" s="94">
        <f>Seniori!KA13</f>
        <v>0</v>
      </c>
      <c r="KB20" s="94">
        <f>Seniori!KB13</f>
        <v>0</v>
      </c>
      <c r="KC20" s="94">
        <f>Seniori!KC13</f>
        <v>0</v>
      </c>
      <c r="KD20" s="94">
        <f>Seniori!KD13</f>
        <v>0</v>
      </c>
      <c r="KE20" s="94">
        <f>Seniori!KE13</f>
        <v>0</v>
      </c>
      <c r="KF20" s="94">
        <f>Seniori!KF13</f>
        <v>0</v>
      </c>
      <c r="KG20" s="94">
        <f>Seniori!KG13</f>
        <v>0</v>
      </c>
      <c r="KH20" s="94">
        <f>Seniori!KH13</f>
        <v>0</v>
      </c>
      <c r="KI20" s="94">
        <f>Seniori!KI13</f>
        <v>0</v>
      </c>
      <c r="KJ20" s="94">
        <f>Seniori!KJ13</f>
        <v>0</v>
      </c>
      <c r="KK20" s="94">
        <f>Seniori!KK13</f>
        <v>0</v>
      </c>
      <c r="KL20" s="94">
        <f>Seniori!KL13</f>
        <v>0</v>
      </c>
      <c r="KM20" s="94">
        <f>Seniori!KM13</f>
        <v>0</v>
      </c>
      <c r="KN20" s="94">
        <f>Seniori!KN13</f>
        <v>0</v>
      </c>
      <c r="KO20" s="94">
        <f>Seniori!KO13</f>
        <v>0</v>
      </c>
      <c r="KP20" s="94">
        <f>Seniori!KP13</f>
        <v>0</v>
      </c>
      <c r="KQ20" s="94">
        <f>Seniori!KQ13</f>
        <v>0</v>
      </c>
      <c r="KR20" s="94">
        <f>Seniori!KR13</f>
        <v>0</v>
      </c>
      <c r="KS20" s="94">
        <f>Seniori!KS13</f>
        <v>0</v>
      </c>
      <c r="KT20" s="94">
        <f>Seniori!KT13</f>
        <v>0</v>
      </c>
      <c r="KU20" s="94">
        <f>Seniori!KU13</f>
        <v>0</v>
      </c>
      <c r="KV20" s="94">
        <f>Seniori!KV13</f>
        <v>0</v>
      </c>
      <c r="KW20" s="94">
        <f>Seniori!KW13</f>
        <v>0</v>
      </c>
      <c r="KX20" s="94">
        <f>Seniori!KX13</f>
        <v>0</v>
      </c>
      <c r="KY20" s="94">
        <f>Seniori!KY13</f>
        <v>0</v>
      </c>
      <c r="KZ20" s="94">
        <f>Seniori!KZ13</f>
        <v>0</v>
      </c>
      <c r="LA20" s="94">
        <f>Seniori!LA13</f>
        <v>0</v>
      </c>
      <c r="LB20" s="94">
        <f>Seniori!LB13</f>
        <v>0</v>
      </c>
      <c r="LC20" s="94">
        <f>Seniori!LC13</f>
        <v>0</v>
      </c>
      <c r="LD20" s="94">
        <f>Seniori!LD13</f>
        <v>0</v>
      </c>
      <c r="LE20" s="94">
        <f>Seniori!LE13</f>
        <v>0</v>
      </c>
      <c r="LF20" s="94">
        <f>Seniori!LF13</f>
        <v>0</v>
      </c>
      <c r="LG20" s="94">
        <f>Seniori!LG13</f>
        <v>0</v>
      </c>
      <c r="LH20" s="94">
        <f>Seniori!LH13</f>
        <v>0</v>
      </c>
      <c r="LI20" s="94">
        <f>Seniori!LI13</f>
        <v>0</v>
      </c>
      <c r="LJ20" s="94">
        <f>Seniori!LJ13</f>
        <v>10.5</v>
      </c>
      <c r="LK20" s="94">
        <f>Seniori!LK13</f>
        <v>0</v>
      </c>
      <c r="LL20" s="94">
        <f>Seniori!LL13</f>
        <v>0</v>
      </c>
      <c r="LM20" s="94">
        <f>Seniori!LM13</f>
        <v>0</v>
      </c>
      <c r="LN20" s="94">
        <f>Seniori!LN13</f>
        <v>0</v>
      </c>
      <c r="LO20" s="94">
        <f>Seniori!LO13</f>
        <v>0</v>
      </c>
      <c r="LP20" s="94">
        <f>Seniori!LP13</f>
        <v>0</v>
      </c>
      <c r="LQ20" s="94">
        <f>Seniori!LQ13</f>
        <v>0</v>
      </c>
      <c r="LR20" s="94">
        <f>Seniori!LR13</f>
        <v>19.5</v>
      </c>
      <c r="LS20" s="94">
        <f>Seniori!LS13</f>
        <v>0</v>
      </c>
      <c r="LT20" s="94">
        <f>Seniori!LT13</f>
        <v>0</v>
      </c>
      <c r="LU20" s="94">
        <f>Seniori!LU13</f>
        <v>0</v>
      </c>
      <c r="LV20" s="94">
        <f>Seniori!LV13</f>
        <v>0</v>
      </c>
      <c r="LW20" s="94">
        <f>Seniori!LW13</f>
        <v>0</v>
      </c>
      <c r="LX20" s="94">
        <f>Seniori!LX13</f>
        <v>0</v>
      </c>
      <c r="LY20" s="94">
        <f>Seniori!LY13</f>
        <v>0</v>
      </c>
      <c r="LZ20" s="94">
        <f>Seniori!LZ13</f>
        <v>0</v>
      </c>
      <c r="MA20" s="94">
        <f>Seniori!MA13</f>
        <v>0</v>
      </c>
      <c r="MB20" s="94">
        <f>Seniori!MB13</f>
        <v>0</v>
      </c>
      <c r="MC20" s="94">
        <f>Seniori!MC13</f>
        <v>0</v>
      </c>
      <c r="MD20" s="94">
        <f>Seniori!MD13</f>
        <v>0</v>
      </c>
      <c r="ME20" s="94">
        <f>Seniori!ME13</f>
        <v>0</v>
      </c>
      <c r="MF20" s="94">
        <f>Seniori!MF13</f>
        <v>0</v>
      </c>
      <c r="MG20" s="94">
        <f>Seniori!MG13</f>
        <v>0</v>
      </c>
      <c r="MH20" s="94">
        <f>Seniori!MH13</f>
        <v>0</v>
      </c>
      <c r="MI20" s="94">
        <f>Seniori!MI13</f>
        <v>0</v>
      </c>
      <c r="MJ20" s="94">
        <f>Seniori!MJ13</f>
        <v>0</v>
      </c>
      <c r="MK20" s="94">
        <f>Seniori!MK13</f>
        <v>0</v>
      </c>
      <c r="ML20" s="94">
        <f>Seniori!ML13</f>
        <v>0</v>
      </c>
      <c r="MM20" s="94">
        <f>Seniori!MM13</f>
        <v>0</v>
      </c>
      <c r="MN20" s="94">
        <f>Seniori!MN13</f>
        <v>0</v>
      </c>
      <c r="MO20" s="94">
        <f>Seniori!MO13</f>
        <v>0</v>
      </c>
      <c r="MP20" s="94">
        <f>Seniori!MP13</f>
        <v>0</v>
      </c>
      <c r="MQ20" s="94">
        <f>Seniori!MQ13</f>
        <v>0</v>
      </c>
      <c r="MR20" s="94">
        <f>Seniori!MR13</f>
        <v>0</v>
      </c>
      <c r="MS20" s="94">
        <f>Seniori!MS13</f>
        <v>0</v>
      </c>
      <c r="MT20" s="94">
        <f>Seniori!MT13</f>
        <v>0</v>
      </c>
      <c r="MU20" s="94">
        <f>Seniori!MU13</f>
        <v>0</v>
      </c>
      <c r="MV20" s="94">
        <f>Seniori!MV13</f>
        <v>0</v>
      </c>
      <c r="MW20" s="94">
        <f>Seniori!MW13</f>
        <v>0</v>
      </c>
      <c r="MX20" s="94">
        <f>Seniori!MX13</f>
        <v>0</v>
      </c>
      <c r="MY20" s="94">
        <f>Seniori!MY13</f>
        <v>0</v>
      </c>
      <c r="MZ20" s="94">
        <f>Seniori!MZ13</f>
        <v>0</v>
      </c>
      <c r="NA20" s="94">
        <f>Seniori!NA13</f>
        <v>0</v>
      </c>
      <c r="NB20" s="94">
        <f>Seniori!NB13</f>
        <v>0</v>
      </c>
      <c r="NC20" s="94">
        <f>Seniori!NC13</f>
        <v>0</v>
      </c>
      <c r="ND20" s="94">
        <f>Seniori!ND13</f>
        <v>0</v>
      </c>
      <c r="NE20" s="94">
        <f>Seniori!NE13</f>
        <v>0</v>
      </c>
      <c r="NF20" s="94">
        <f>Seniori!NF13</f>
        <v>0</v>
      </c>
      <c r="NG20" s="94">
        <f>Seniori!NG13</f>
        <v>0</v>
      </c>
      <c r="NH20" s="94">
        <f>Seniori!NH13</f>
        <v>0</v>
      </c>
      <c r="NI20" s="94">
        <f>Seniori!NI13</f>
        <v>0</v>
      </c>
      <c r="NJ20" s="94">
        <f>Seniori!NJ13</f>
        <v>0</v>
      </c>
      <c r="NK20" s="94">
        <f>Seniori!NK13</f>
        <v>0</v>
      </c>
      <c r="NL20" s="94">
        <f>Seniori!NL13</f>
        <v>0</v>
      </c>
      <c r="NM20" s="94">
        <f>Seniori!NM13</f>
        <v>0</v>
      </c>
      <c r="NN20" s="94">
        <f>Seniori!NN13</f>
        <v>0</v>
      </c>
      <c r="NO20" s="94">
        <f>Seniori!NO13</f>
        <v>0</v>
      </c>
      <c r="NP20" s="94">
        <f>Seniori!NP13</f>
        <v>0</v>
      </c>
      <c r="NQ20" s="94">
        <f>Seniori!NQ13</f>
        <v>0</v>
      </c>
      <c r="NR20" s="94">
        <f>Seniori!NR13</f>
        <v>0</v>
      </c>
      <c r="NS20" s="94">
        <f>Seniori!NS13</f>
        <v>0</v>
      </c>
      <c r="NT20" s="94">
        <f>Seniori!NT13</f>
        <v>0</v>
      </c>
      <c r="NU20" s="94">
        <f>Seniori!NU13</f>
        <v>0</v>
      </c>
      <c r="NV20" s="94">
        <f>Seniori!NV13</f>
        <v>0</v>
      </c>
      <c r="NW20" s="94">
        <f>Seniori!NW13</f>
        <v>0</v>
      </c>
      <c r="NX20" s="94">
        <f>Seniori!NX13</f>
        <v>0</v>
      </c>
      <c r="NY20" s="94">
        <f>Seniori!NY13</f>
        <v>0</v>
      </c>
      <c r="NZ20" s="94">
        <f>Seniori!NZ13</f>
        <v>0</v>
      </c>
      <c r="OA20" s="94">
        <f>Seniori!OA13</f>
        <v>0</v>
      </c>
      <c r="OB20" s="94">
        <f>Seniori!OB13</f>
        <v>0</v>
      </c>
      <c r="OC20" s="94">
        <f>Seniori!OC13</f>
        <v>0</v>
      </c>
      <c r="OD20" s="94">
        <f>Seniori!OD13</f>
        <v>0</v>
      </c>
      <c r="OE20" s="94">
        <f>Seniori!OE13</f>
        <v>0</v>
      </c>
      <c r="OF20" s="94">
        <f>Seniori!OF13</f>
        <v>0</v>
      </c>
      <c r="OG20" s="94">
        <f>Seniori!OG13</f>
        <v>0</v>
      </c>
      <c r="OH20" s="94">
        <f>Seniori!OH13</f>
        <v>0</v>
      </c>
      <c r="OI20" s="94">
        <f>Seniori!OI13</f>
        <v>0</v>
      </c>
      <c r="OJ20" s="94">
        <f>Seniori!OJ13</f>
        <v>0</v>
      </c>
      <c r="OK20" s="94">
        <f>Seniori!OK13</f>
        <v>0</v>
      </c>
      <c r="OL20" s="94">
        <f>Seniori!OL13</f>
        <v>0</v>
      </c>
      <c r="OM20" s="94">
        <f>Seniori!OM13</f>
        <v>0</v>
      </c>
      <c r="ON20" s="94">
        <f>Seniori!ON13</f>
        <v>0</v>
      </c>
      <c r="OO20" s="94">
        <f>Seniori!OO13</f>
        <v>0</v>
      </c>
      <c r="OP20" s="94">
        <f>Seniori!OP13</f>
        <v>0</v>
      </c>
      <c r="OQ20" s="94">
        <f>Seniori!OQ13</f>
        <v>0</v>
      </c>
      <c r="OR20" s="94">
        <f>Seniori!OR13</f>
        <v>0</v>
      </c>
      <c r="OS20" s="94">
        <f>Seniori!OS13</f>
        <v>0</v>
      </c>
      <c r="OT20" s="94">
        <f>Seniori!OT13</f>
        <v>0</v>
      </c>
      <c r="OU20" s="94">
        <f>Seniori!OU13</f>
        <v>0</v>
      </c>
      <c r="OV20" s="94">
        <f>Seniori!OV13</f>
        <v>0</v>
      </c>
      <c r="OW20" s="94">
        <f>Seniori!OW13</f>
        <v>0</v>
      </c>
      <c r="OX20" s="94">
        <f>Seniori!OX13</f>
        <v>0</v>
      </c>
      <c r="OY20" s="94">
        <f>Seniori!OY13</f>
        <v>0</v>
      </c>
      <c r="OZ20" s="94">
        <f>Seniori!OZ13</f>
        <v>0</v>
      </c>
      <c r="PA20" s="94">
        <f>Seniori!PA13</f>
        <v>0</v>
      </c>
      <c r="PB20" s="94">
        <f>Seniori!PB13</f>
        <v>0</v>
      </c>
      <c r="PC20" s="94">
        <f>Seniori!PC13</f>
        <v>0</v>
      </c>
      <c r="PD20" s="94">
        <f>Seniori!PD13</f>
        <v>0</v>
      </c>
      <c r="PE20" s="94">
        <f>Seniori!PE13</f>
        <v>0</v>
      </c>
      <c r="PF20" s="94">
        <f>Seniori!PF13</f>
        <v>0</v>
      </c>
      <c r="PG20" s="94">
        <f>Seniori!PG13</f>
        <v>0</v>
      </c>
      <c r="PH20" s="94">
        <f>Seniori!PH13</f>
        <v>0</v>
      </c>
      <c r="PI20" s="94">
        <f>Seniori!PI13</f>
        <v>0</v>
      </c>
      <c r="PJ20" s="94">
        <f>Seniori!PJ13</f>
        <v>0</v>
      </c>
      <c r="PK20" s="94">
        <f>Seniori!PK13</f>
        <v>0</v>
      </c>
      <c r="PL20" s="94">
        <f>Seniori!PL13</f>
        <v>0</v>
      </c>
      <c r="PM20" s="94">
        <f>Seniori!PM13</f>
        <v>0</v>
      </c>
      <c r="PN20" s="94">
        <f>Seniori!PN13</f>
        <v>0</v>
      </c>
      <c r="PO20" s="94">
        <f>Seniori!PO13</f>
        <v>0</v>
      </c>
      <c r="PP20" s="94">
        <f>Seniori!PP13</f>
        <v>0</v>
      </c>
      <c r="PQ20" s="94">
        <f>Seniori!PQ13</f>
        <v>0</v>
      </c>
      <c r="PR20" s="94">
        <f>Seniori!PR13</f>
        <v>0</v>
      </c>
      <c r="PS20" s="94">
        <f>Seniori!PS13</f>
        <v>0</v>
      </c>
      <c r="PT20" s="94">
        <f>Seniori!PT13</f>
        <v>0</v>
      </c>
      <c r="PU20" s="94">
        <f>Seniori!PU13</f>
        <v>0</v>
      </c>
      <c r="PV20" s="94">
        <f>Seniori!PV13</f>
        <v>0</v>
      </c>
      <c r="PW20" s="94">
        <f>Seniori!PW13</f>
        <v>0</v>
      </c>
      <c r="PX20" s="94">
        <f>Seniori!PX13</f>
        <v>0</v>
      </c>
      <c r="PY20" s="94">
        <f>Seniori!PY13</f>
        <v>0</v>
      </c>
      <c r="PZ20" s="94">
        <f>Seniori!PZ13</f>
        <v>0</v>
      </c>
      <c r="QA20" s="94">
        <f>Seniori!QA13</f>
        <v>0</v>
      </c>
      <c r="QB20" s="94">
        <f>Seniori!QB13</f>
        <v>0</v>
      </c>
      <c r="QC20" s="94">
        <f>Seniori!QC13</f>
        <v>0</v>
      </c>
      <c r="QD20" s="94">
        <f>Seniori!QD13</f>
        <v>0</v>
      </c>
      <c r="QE20" s="94">
        <f>Seniori!QE13</f>
        <v>0</v>
      </c>
      <c r="QF20" s="94">
        <f>Seniori!QF13</f>
        <v>0</v>
      </c>
      <c r="QG20" s="94">
        <f>Seniori!QG13</f>
        <v>0</v>
      </c>
      <c r="QH20" s="94">
        <f>Seniori!QH13</f>
        <v>0</v>
      </c>
      <c r="QI20" s="94">
        <f>Seniori!QI13</f>
        <v>0</v>
      </c>
      <c r="QJ20" s="94">
        <f>Seniori!QJ13</f>
        <v>0</v>
      </c>
      <c r="QK20" s="94">
        <f>Seniori!QK13</f>
        <v>0</v>
      </c>
      <c r="QL20" s="94">
        <f>Seniori!QL13</f>
        <v>0</v>
      </c>
      <c r="QM20" s="94">
        <f>Seniori!QM13</f>
        <v>0</v>
      </c>
      <c r="QN20" s="94">
        <f>Seniori!QN13</f>
        <v>0</v>
      </c>
      <c r="QO20" s="94">
        <f>Seniori!QO13</f>
        <v>0</v>
      </c>
      <c r="QP20" s="94">
        <f>Seniori!QP13</f>
        <v>0</v>
      </c>
      <c r="QQ20" s="94">
        <f>Seniori!QQ13</f>
        <v>0</v>
      </c>
      <c r="QR20" s="94">
        <f>Seniori!QR13</f>
        <v>0</v>
      </c>
      <c r="QS20" s="94">
        <f>Seniori!QS13</f>
        <v>0</v>
      </c>
      <c r="QT20" s="94">
        <f>Seniori!QT13</f>
        <v>0</v>
      </c>
      <c r="QU20" s="94">
        <f>Seniori!QU13</f>
        <v>0</v>
      </c>
      <c r="QV20" s="94">
        <f>Seniori!QV13</f>
        <v>0</v>
      </c>
      <c r="QW20" s="94">
        <f>Seniori!QW13</f>
        <v>0</v>
      </c>
      <c r="QX20" s="94">
        <f>Seniori!QX13</f>
        <v>0</v>
      </c>
      <c r="QY20" s="94">
        <f>Seniori!QY13</f>
        <v>0</v>
      </c>
      <c r="QZ20" s="94">
        <f>Seniori!QZ13</f>
        <v>0</v>
      </c>
      <c r="RA20" s="94">
        <f>Seniori!RA13</f>
        <v>0</v>
      </c>
      <c r="RB20" s="94">
        <f>Seniori!RB13</f>
        <v>0</v>
      </c>
      <c r="RC20" s="94">
        <f>Seniori!RC13</f>
        <v>0</v>
      </c>
      <c r="RD20" s="94">
        <f>Seniori!RD13</f>
        <v>0</v>
      </c>
      <c r="RE20" s="94">
        <f>Seniori!RE13</f>
        <v>0</v>
      </c>
      <c r="RF20" s="94">
        <f>Seniori!RF13</f>
        <v>0</v>
      </c>
      <c r="RG20" s="94">
        <f>Seniori!RG13</f>
        <v>0</v>
      </c>
      <c r="RH20" s="94">
        <f>Seniori!RH13</f>
        <v>0</v>
      </c>
      <c r="RI20" s="94">
        <f>Seniori!RI13</f>
        <v>0</v>
      </c>
      <c r="RJ20" s="94">
        <f>Seniori!RJ13</f>
        <v>0</v>
      </c>
      <c r="RK20" s="94">
        <f>Seniori!RK13</f>
        <v>0</v>
      </c>
      <c r="RL20" s="94">
        <f>Seniori!RL13</f>
        <v>0</v>
      </c>
      <c r="RM20" s="94">
        <f>Seniori!RM13</f>
        <v>0</v>
      </c>
      <c r="RN20" s="94">
        <f>Seniori!RN13</f>
        <v>0</v>
      </c>
      <c r="RO20" s="94">
        <f>Seniori!RO13</f>
        <v>0</v>
      </c>
      <c r="RP20" s="94">
        <f>Seniori!RP13</f>
        <v>0</v>
      </c>
      <c r="RQ20" s="94">
        <f>Seniori!RQ13</f>
        <v>0</v>
      </c>
      <c r="RR20" s="94">
        <f>Seniori!RR13</f>
        <v>0</v>
      </c>
      <c r="RS20" s="94">
        <f>Seniori!RS13</f>
        <v>0</v>
      </c>
      <c r="RT20" s="94">
        <f>Seniori!RT13</f>
        <v>0</v>
      </c>
      <c r="RU20" s="94">
        <f>Seniori!RU13</f>
        <v>0</v>
      </c>
      <c r="RV20" s="94">
        <f>Seniori!RV13</f>
        <v>0</v>
      </c>
      <c r="RW20" s="94">
        <f>Seniori!RW13</f>
        <v>0</v>
      </c>
      <c r="RX20" s="94">
        <f>Seniori!RX13</f>
        <v>0</v>
      </c>
      <c r="RY20" s="94">
        <f>Seniori!RY13</f>
        <v>0</v>
      </c>
      <c r="RZ20" s="94">
        <f>Seniori!RZ13</f>
        <v>0</v>
      </c>
      <c r="SA20" s="94">
        <f>Seniori!SA13</f>
        <v>0</v>
      </c>
      <c r="SB20" s="94">
        <f>Seniori!SB13</f>
        <v>0</v>
      </c>
      <c r="SC20" s="94">
        <f>Seniori!SC13</f>
        <v>0</v>
      </c>
      <c r="SD20" s="94">
        <f>Seniori!SD13</f>
        <v>0</v>
      </c>
      <c r="SE20" s="94">
        <f>Seniori!SE13</f>
        <v>0</v>
      </c>
      <c r="SF20" s="94">
        <f>Seniori!SF13</f>
        <v>0</v>
      </c>
      <c r="SG20" s="94">
        <f>Seniori!SG13</f>
        <v>0</v>
      </c>
      <c r="SH20" s="94">
        <f>Seniori!SH13</f>
        <v>0</v>
      </c>
      <c r="SI20" s="94">
        <f>Seniori!SI13</f>
        <v>0</v>
      </c>
      <c r="SJ20" s="94">
        <f>Seniori!SJ13</f>
        <v>0</v>
      </c>
      <c r="SK20" s="94">
        <f>Seniori!SK13</f>
        <v>0</v>
      </c>
      <c r="SL20" s="94">
        <f>Seniori!SL13</f>
        <v>0</v>
      </c>
      <c r="SM20" s="94">
        <f>Seniori!SM13</f>
        <v>0</v>
      </c>
      <c r="SN20" s="94">
        <f>Seniori!SN13</f>
        <v>0</v>
      </c>
      <c r="SO20" s="94">
        <f>Seniori!SO13</f>
        <v>0</v>
      </c>
      <c r="SP20" s="94">
        <f>Seniori!SP13</f>
        <v>0</v>
      </c>
      <c r="SQ20" s="94">
        <f>Seniori!SQ13</f>
        <v>0</v>
      </c>
      <c r="SR20" s="94">
        <f>Seniori!SR13</f>
        <v>0</v>
      </c>
      <c r="SS20" s="94">
        <f>Seniori!SS13</f>
        <v>0</v>
      </c>
      <c r="ST20" s="94">
        <f>Seniori!ST13</f>
        <v>0</v>
      </c>
      <c r="SU20" s="94">
        <f>Seniori!SU13</f>
        <v>0</v>
      </c>
      <c r="SV20" s="94">
        <f>Seniori!SV13</f>
        <v>0</v>
      </c>
      <c r="SW20" s="94">
        <f>Seniori!SW13</f>
        <v>0</v>
      </c>
      <c r="SX20" s="94">
        <f>Seniori!SX13</f>
        <v>0</v>
      </c>
      <c r="SY20" s="94">
        <f>Seniori!SY13</f>
        <v>0</v>
      </c>
      <c r="SZ20" s="94">
        <f>Seniori!SZ13</f>
        <v>0</v>
      </c>
      <c r="TA20" s="94">
        <f>Seniori!TA13</f>
        <v>0</v>
      </c>
      <c r="TB20" s="94">
        <f>Seniori!TB13</f>
        <v>0</v>
      </c>
    </row>
    <row r="21" spans="1:522" s="10" customFormat="1" ht="18" customHeight="1" x14ac:dyDescent="0.2">
      <c r="A21" s="12">
        <v>12</v>
      </c>
      <c r="B21" s="31" t="s">
        <v>494</v>
      </c>
      <c r="C21" s="1">
        <v>13439</v>
      </c>
      <c r="D21" s="1">
        <v>2021</v>
      </c>
      <c r="E21" s="57" t="s">
        <v>77</v>
      </c>
      <c r="F21" s="1">
        <v>8401</v>
      </c>
      <c r="G21" s="9" t="s">
        <v>83</v>
      </c>
      <c r="H21" s="4" t="s">
        <v>15</v>
      </c>
      <c r="I21" s="1">
        <f>SUM(K21:TB21)</f>
        <v>49</v>
      </c>
      <c r="J21" s="12">
        <f>Tabuľka311[[#This Row],[Stĺpec9]]+I22</f>
        <v>51</v>
      </c>
      <c r="K21" s="94">
        <f>Juniori!K13</f>
        <v>0</v>
      </c>
      <c r="L21" s="94">
        <f>Juniori!L13</f>
        <v>0</v>
      </c>
      <c r="M21" s="94">
        <f>Juniori!M13</f>
        <v>0</v>
      </c>
      <c r="N21" s="94">
        <f>Juniori!N13</f>
        <v>0</v>
      </c>
      <c r="O21" s="94">
        <f>Juniori!O13</f>
        <v>0</v>
      </c>
      <c r="P21" s="94">
        <f>Juniori!P13</f>
        <v>0</v>
      </c>
      <c r="Q21" s="94">
        <f>Juniori!Q13</f>
        <v>0</v>
      </c>
      <c r="R21" s="94">
        <f>Juniori!R13</f>
        <v>0</v>
      </c>
      <c r="S21" s="94">
        <f>Juniori!S13</f>
        <v>0</v>
      </c>
      <c r="T21" s="94">
        <f>Juniori!T13</f>
        <v>0</v>
      </c>
      <c r="U21" s="94">
        <f>Juniori!U13</f>
        <v>0</v>
      </c>
      <c r="V21" s="94">
        <f>Juniori!V13</f>
        <v>0</v>
      </c>
      <c r="W21" s="94">
        <f>Juniori!W13</f>
        <v>0</v>
      </c>
      <c r="X21" s="94">
        <f>Juniori!X13</f>
        <v>0</v>
      </c>
      <c r="Y21" s="94">
        <f>Juniori!Y13</f>
        <v>0</v>
      </c>
      <c r="Z21" s="94">
        <f>Juniori!Z13</f>
        <v>0</v>
      </c>
      <c r="AA21" s="94">
        <f>Juniori!AA13</f>
        <v>0</v>
      </c>
      <c r="AB21" s="94">
        <f>Juniori!AB13</f>
        <v>0</v>
      </c>
      <c r="AC21" s="94">
        <f>Juniori!AC13</f>
        <v>0</v>
      </c>
      <c r="AD21" s="94">
        <f>Juniori!AD13</f>
        <v>0</v>
      </c>
      <c r="AE21" s="94">
        <f>Juniori!AE13</f>
        <v>0</v>
      </c>
      <c r="AF21" s="94">
        <f>Juniori!AF13</f>
        <v>0</v>
      </c>
      <c r="AG21" s="94">
        <f>Juniori!AG13</f>
        <v>0</v>
      </c>
      <c r="AH21" s="94">
        <f>Juniori!AH13</f>
        <v>0</v>
      </c>
      <c r="AI21" s="94">
        <f>Juniori!AI13</f>
        <v>0</v>
      </c>
      <c r="AJ21" s="94">
        <f>Juniori!AJ13</f>
        <v>0</v>
      </c>
      <c r="AK21" s="94">
        <f>Juniori!AK13</f>
        <v>0</v>
      </c>
      <c r="AL21" s="94">
        <f>Juniori!AL13</f>
        <v>0</v>
      </c>
      <c r="AM21" s="94">
        <f>Juniori!AM13</f>
        <v>0</v>
      </c>
      <c r="AN21" s="94">
        <f>Juniori!AN13</f>
        <v>0</v>
      </c>
      <c r="AO21" s="94">
        <f>Juniori!AO13</f>
        <v>0</v>
      </c>
      <c r="AP21" s="94">
        <f>Juniori!AP13</f>
        <v>0</v>
      </c>
      <c r="AQ21" s="94">
        <f>Juniori!AQ13</f>
        <v>0</v>
      </c>
      <c r="AR21" s="94">
        <f>Juniori!AR13</f>
        <v>0</v>
      </c>
      <c r="AS21" s="94">
        <f>Juniori!AS13</f>
        <v>0</v>
      </c>
      <c r="AT21" s="94">
        <f>Juniori!AT13</f>
        <v>0</v>
      </c>
      <c r="AU21" s="94">
        <f>Juniori!AU13</f>
        <v>0</v>
      </c>
      <c r="AV21" s="94">
        <f>Juniori!AV13</f>
        <v>0</v>
      </c>
      <c r="AW21" s="94">
        <f>Juniori!AW13</f>
        <v>0</v>
      </c>
      <c r="AX21" s="94">
        <f>Juniori!AX13</f>
        <v>0</v>
      </c>
      <c r="AY21" s="94">
        <f>Juniori!AY13</f>
        <v>0</v>
      </c>
      <c r="AZ21" s="94">
        <f>Juniori!AZ13</f>
        <v>0</v>
      </c>
      <c r="BA21" s="94">
        <f>Juniori!BA13</f>
        <v>0</v>
      </c>
      <c r="BB21" s="94">
        <f>Juniori!BB13</f>
        <v>0</v>
      </c>
      <c r="BC21" s="94">
        <f>Juniori!BC13</f>
        <v>0</v>
      </c>
      <c r="BD21" s="94">
        <f>Juniori!BD13</f>
        <v>0</v>
      </c>
      <c r="BE21" s="94">
        <f>Juniori!BE13</f>
        <v>0</v>
      </c>
      <c r="BF21" s="94">
        <f>Juniori!BF13</f>
        <v>0</v>
      </c>
      <c r="BG21" s="94">
        <f>Juniori!BG13</f>
        <v>0</v>
      </c>
      <c r="BH21" s="94">
        <f>Juniori!BH13</f>
        <v>0</v>
      </c>
      <c r="BI21" s="94">
        <f>Juniori!BI13</f>
        <v>0</v>
      </c>
      <c r="BJ21" s="94">
        <f>Juniori!BJ13</f>
        <v>0</v>
      </c>
      <c r="BK21" s="94">
        <f>Juniori!BK13</f>
        <v>0</v>
      </c>
      <c r="BL21" s="94">
        <f>Juniori!BL13</f>
        <v>0</v>
      </c>
      <c r="BM21" s="94">
        <f>Juniori!BM13</f>
        <v>0</v>
      </c>
      <c r="BN21" s="94">
        <f>Juniori!BN13</f>
        <v>0</v>
      </c>
      <c r="BO21" s="94">
        <f>Juniori!BO13</f>
        <v>0</v>
      </c>
      <c r="BP21" s="94">
        <f>Juniori!BP13</f>
        <v>0</v>
      </c>
      <c r="BQ21" s="94">
        <f>Juniori!BQ13</f>
        <v>0</v>
      </c>
      <c r="BR21" s="94">
        <f>Juniori!BR13</f>
        <v>0</v>
      </c>
      <c r="BS21" s="94">
        <f>Juniori!BS13</f>
        <v>0</v>
      </c>
      <c r="BT21" s="94">
        <f>Juniori!BT13</f>
        <v>0</v>
      </c>
      <c r="BU21" s="94">
        <f>Juniori!BU13</f>
        <v>0</v>
      </c>
      <c r="BV21" s="94">
        <f>Juniori!BV13</f>
        <v>0</v>
      </c>
      <c r="BW21" s="94">
        <f>Juniori!BW13</f>
        <v>0</v>
      </c>
      <c r="BX21" s="94">
        <f>Juniori!BX13</f>
        <v>0</v>
      </c>
      <c r="BY21" s="94">
        <f>Juniori!BY13</f>
        <v>0</v>
      </c>
      <c r="BZ21" s="94">
        <f>Juniori!BZ13</f>
        <v>0</v>
      </c>
      <c r="CA21" s="94">
        <f>Juniori!CA13</f>
        <v>0</v>
      </c>
      <c r="CB21" s="94">
        <f>Juniori!CB13</f>
        <v>0</v>
      </c>
      <c r="CC21" s="94">
        <f>Juniori!CC13</f>
        <v>0</v>
      </c>
      <c r="CD21" s="94">
        <f>Juniori!CD13</f>
        <v>0</v>
      </c>
      <c r="CE21" s="94">
        <f>Juniori!CE13</f>
        <v>0</v>
      </c>
      <c r="CF21" s="94">
        <f>Juniori!CF13</f>
        <v>0</v>
      </c>
      <c r="CG21" s="94">
        <f>Juniori!CG13</f>
        <v>0</v>
      </c>
      <c r="CH21" s="94">
        <f>Juniori!CH13</f>
        <v>0</v>
      </c>
      <c r="CI21" s="94">
        <f>Juniori!CI13</f>
        <v>0</v>
      </c>
      <c r="CJ21" s="94">
        <f>Juniori!CJ13</f>
        <v>0</v>
      </c>
      <c r="CK21" s="94">
        <f>Juniori!CK13</f>
        <v>0</v>
      </c>
      <c r="CL21" s="94">
        <f>Juniori!CL13</f>
        <v>0</v>
      </c>
      <c r="CM21" s="94">
        <f>Juniori!CM13</f>
        <v>0</v>
      </c>
      <c r="CN21" s="94">
        <f>Juniori!CN13</f>
        <v>0</v>
      </c>
      <c r="CO21" s="94">
        <f>Juniori!CO13</f>
        <v>0</v>
      </c>
      <c r="CP21" s="94">
        <f>Juniori!CP13</f>
        <v>0</v>
      </c>
      <c r="CQ21" s="94">
        <f>Juniori!CQ13</f>
        <v>0</v>
      </c>
      <c r="CR21" s="94">
        <f>Juniori!CR13</f>
        <v>0</v>
      </c>
      <c r="CS21" s="94">
        <f>Juniori!CS13</f>
        <v>0</v>
      </c>
      <c r="CT21" s="94">
        <f>Juniori!CT13</f>
        <v>0</v>
      </c>
      <c r="CU21" s="94">
        <f>Juniori!CU13</f>
        <v>0</v>
      </c>
      <c r="CV21" s="94">
        <f>Juniori!CV13</f>
        <v>0</v>
      </c>
      <c r="CW21" s="94">
        <f>Juniori!CW13</f>
        <v>0</v>
      </c>
      <c r="CX21" s="94">
        <f>Juniori!CX13</f>
        <v>0</v>
      </c>
      <c r="CY21" s="94">
        <f>Juniori!CY13</f>
        <v>0</v>
      </c>
      <c r="CZ21" s="94">
        <f>Juniori!CZ13</f>
        <v>0</v>
      </c>
      <c r="DA21" s="94">
        <f>Juniori!DA13</f>
        <v>0</v>
      </c>
      <c r="DB21" s="94">
        <f>Juniori!DB13</f>
        <v>0</v>
      </c>
      <c r="DC21" s="94">
        <f>Juniori!DC13</f>
        <v>0</v>
      </c>
      <c r="DD21" s="94">
        <f>Juniori!DD13</f>
        <v>0</v>
      </c>
      <c r="DE21" s="94">
        <f>Juniori!DE13</f>
        <v>0</v>
      </c>
      <c r="DF21" s="94">
        <f>Juniori!DF13</f>
        <v>0</v>
      </c>
      <c r="DG21" s="94">
        <f>Juniori!DG13</f>
        <v>0</v>
      </c>
      <c r="DH21" s="94">
        <f>Juniori!DH13</f>
        <v>0</v>
      </c>
      <c r="DI21" s="94">
        <f>Juniori!DI13</f>
        <v>0</v>
      </c>
      <c r="DJ21" s="94">
        <f>Juniori!DJ13</f>
        <v>0</v>
      </c>
      <c r="DK21" s="94">
        <f>Juniori!DK13</f>
        <v>0</v>
      </c>
      <c r="DL21" s="94">
        <f>Juniori!DL13</f>
        <v>0</v>
      </c>
      <c r="DM21" s="94">
        <f>Juniori!DM13</f>
        <v>0</v>
      </c>
      <c r="DN21" s="94">
        <f>Juniori!DN13</f>
        <v>0</v>
      </c>
      <c r="DO21" s="94">
        <f>Juniori!DO13</f>
        <v>0</v>
      </c>
      <c r="DP21" s="94">
        <f>Juniori!DP13</f>
        <v>0</v>
      </c>
      <c r="DQ21" s="94">
        <f>Juniori!DQ13</f>
        <v>0</v>
      </c>
      <c r="DR21" s="94">
        <f>Juniori!DR13</f>
        <v>0</v>
      </c>
      <c r="DS21" s="94">
        <f>Juniori!DS13</f>
        <v>0</v>
      </c>
      <c r="DT21" s="94">
        <f>Juniori!DT13</f>
        <v>0</v>
      </c>
      <c r="DU21" s="94">
        <f>Juniori!DU13</f>
        <v>0</v>
      </c>
      <c r="DV21" s="94">
        <f>Juniori!DV13</f>
        <v>0</v>
      </c>
      <c r="DW21" s="94">
        <f>Juniori!DW13</f>
        <v>0</v>
      </c>
      <c r="DX21" s="94">
        <f>Juniori!DX13</f>
        <v>0</v>
      </c>
      <c r="DY21" s="94">
        <f>Juniori!DY13</f>
        <v>0</v>
      </c>
      <c r="DZ21" s="94">
        <f>Juniori!DZ13</f>
        <v>0</v>
      </c>
      <c r="EA21" s="94">
        <f>Juniori!EA13</f>
        <v>0</v>
      </c>
      <c r="EB21" s="94">
        <f>Juniori!EB13</f>
        <v>0</v>
      </c>
      <c r="EC21" s="94">
        <f>Juniori!EC13</f>
        <v>0</v>
      </c>
      <c r="ED21" s="94">
        <f>Juniori!ED13</f>
        <v>0</v>
      </c>
      <c r="EE21" s="94">
        <f>Juniori!EE13</f>
        <v>0</v>
      </c>
      <c r="EF21" s="94">
        <f>Juniori!EF13</f>
        <v>0</v>
      </c>
      <c r="EG21" s="94">
        <f>Juniori!EG13</f>
        <v>0</v>
      </c>
      <c r="EH21" s="94">
        <f>Juniori!EH13</f>
        <v>0</v>
      </c>
      <c r="EI21" s="94">
        <f>Juniori!EI13</f>
        <v>0</v>
      </c>
      <c r="EJ21" s="94">
        <f>Juniori!EJ13</f>
        <v>0</v>
      </c>
      <c r="EK21" s="94">
        <f>Juniori!EK13</f>
        <v>0</v>
      </c>
      <c r="EL21" s="94">
        <f>Juniori!EL13</f>
        <v>0</v>
      </c>
      <c r="EM21" s="94">
        <f>Juniori!EM13</f>
        <v>0</v>
      </c>
      <c r="EN21" s="94">
        <f>Juniori!EN13</f>
        <v>0</v>
      </c>
      <c r="EO21" s="94">
        <f>Juniori!EO13</f>
        <v>0</v>
      </c>
      <c r="EP21" s="94">
        <f>Juniori!EP13</f>
        <v>0</v>
      </c>
      <c r="EQ21" s="94">
        <f>Juniori!EQ13</f>
        <v>0</v>
      </c>
      <c r="ER21" s="94">
        <f>Juniori!ER13</f>
        <v>0</v>
      </c>
      <c r="ES21" s="94">
        <f>Juniori!ES13</f>
        <v>0</v>
      </c>
      <c r="ET21" s="94">
        <f>Juniori!ET13</f>
        <v>0</v>
      </c>
      <c r="EU21" s="94">
        <f>Juniori!EU13</f>
        <v>0</v>
      </c>
      <c r="EV21" s="94">
        <f>Juniori!EV13</f>
        <v>0</v>
      </c>
      <c r="EW21" s="94">
        <f>Juniori!EW13</f>
        <v>0</v>
      </c>
      <c r="EX21" s="94">
        <f>Juniori!EX13</f>
        <v>0</v>
      </c>
      <c r="EY21" s="94">
        <f>Juniori!EY13</f>
        <v>0</v>
      </c>
      <c r="EZ21" s="94">
        <f>Juniori!EZ13</f>
        <v>0</v>
      </c>
      <c r="FA21" s="94">
        <f>Juniori!FA13</f>
        <v>0</v>
      </c>
      <c r="FB21" s="94">
        <f>Juniori!FB13</f>
        <v>0</v>
      </c>
      <c r="FC21" s="94">
        <f>Juniori!FC13</f>
        <v>0</v>
      </c>
      <c r="FD21" s="94">
        <f>Juniori!FD13</f>
        <v>0</v>
      </c>
      <c r="FE21" s="94">
        <f>Juniori!FE13</f>
        <v>0</v>
      </c>
      <c r="FF21" s="94">
        <f>Juniori!FF13</f>
        <v>0</v>
      </c>
      <c r="FG21" s="94">
        <f>Juniori!FG13</f>
        <v>0</v>
      </c>
      <c r="FH21" s="94">
        <f>Juniori!FH13</f>
        <v>0</v>
      </c>
      <c r="FI21" s="94">
        <f>Juniori!FI13</f>
        <v>0</v>
      </c>
      <c r="FJ21" s="94">
        <f>Juniori!FJ13</f>
        <v>0</v>
      </c>
      <c r="FK21" s="94">
        <f>Juniori!FK13</f>
        <v>0</v>
      </c>
      <c r="FL21" s="94">
        <f>Juniori!FL13</f>
        <v>0</v>
      </c>
      <c r="FM21" s="94">
        <f>Juniori!FM13</f>
        <v>0</v>
      </c>
      <c r="FN21" s="94">
        <f>Juniori!FN13</f>
        <v>0</v>
      </c>
      <c r="FO21" s="94">
        <f>Juniori!FO13</f>
        <v>0</v>
      </c>
      <c r="FP21" s="94">
        <f>Juniori!FP13</f>
        <v>0</v>
      </c>
      <c r="FQ21" s="94">
        <f>Juniori!FQ13</f>
        <v>0</v>
      </c>
      <c r="FR21" s="94">
        <f>Juniori!FR13</f>
        <v>0</v>
      </c>
      <c r="FS21" s="94">
        <f>Juniori!FS13</f>
        <v>0</v>
      </c>
      <c r="FT21" s="94">
        <f>Juniori!FT13</f>
        <v>0</v>
      </c>
      <c r="FU21" s="94">
        <f>Juniori!FU13</f>
        <v>0</v>
      </c>
      <c r="FV21" s="94">
        <f>Juniori!FV13</f>
        <v>0</v>
      </c>
      <c r="FW21" s="94">
        <f>Juniori!FW13</f>
        <v>0</v>
      </c>
      <c r="FX21" s="94">
        <f>Juniori!FX13</f>
        <v>0</v>
      </c>
      <c r="FY21" s="94" t="str">
        <f>Juniori!FY13</f>
        <v>o</v>
      </c>
      <c r="FZ21" s="94">
        <f>Juniori!FZ13</f>
        <v>0</v>
      </c>
      <c r="GA21" s="94">
        <f>Juniori!GA13</f>
        <v>0</v>
      </c>
      <c r="GB21" s="94">
        <f>Juniori!GB13</f>
        <v>0</v>
      </c>
      <c r="GC21" s="94">
        <f>Juniori!GC13</f>
        <v>0</v>
      </c>
      <c r="GD21" s="94">
        <f>Juniori!GD13</f>
        <v>0</v>
      </c>
      <c r="GE21" s="94">
        <f>Juniori!GE13</f>
        <v>0</v>
      </c>
      <c r="GF21" s="94">
        <f>Juniori!GF13</f>
        <v>0</v>
      </c>
      <c r="GG21" s="94">
        <f>Juniori!GG13</f>
        <v>0</v>
      </c>
      <c r="GH21" s="94">
        <f>Juniori!GH13</f>
        <v>0</v>
      </c>
      <c r="GI21" s="94">
        <f>Juniori!GI13</f>
        <v>0</v>
      </c>
      <c r="GJ21" s="94">
        <f>Juniori!GJ13</f>
        <v>0</v>
      </c>
      <c r="GK21" s="94">
        <f>Juniori!GK13</f>
        <v>0</v>
      </c>
      <c r="GL21" s="94">
        <f>Juniori!GL13</f>
        <v>0</v>
      </c>
      <c r="GM21" s="94">
        <f>Juniori!GM13</f>
        <v>3</v>
      </c>
      <c r="GN21" s="94">
        <f>Juniori!GN13</f>
        <v>0</v>
      </c>
      <c r="GO21" s="94">
        <f>Juniori!GO13</f>
        <v>0</v>
      </c>
      <c r="GP21" s="94">
        <f>Juniori!GP13</f>
        <v>0</v>
      </c>
      <c r="GQ21" s="94">
        <f>Juniori!GQ13</f>
        <v>0</v>
      </c>
      <c r="GR21" s="94">
        <f>Juniori!GR13</f>
        <v>0</v>
      </c>
      <c r="GS21" s="94">
        <f>Juniori!GS13</f>
        <v>0</v>
      </c>
      <c r="GT21" s="94">
        <f>Juniori!GT13</f>
        <v>0</v>
      </c>
      <c r="GU21" s="94">
        <f>Juniori!GU13</f>
        <v>0</v>
      </c>
      <c r="GV21" s="94">
        <f>Juniori!GV13</f>
        <v>0</v>
      </c>
      <c r="GW21" s="94">
        <f>Juniori!GW13</f>
        <v>0</v>
      </c>
      <c r="GX21" s="94">
        <f>Juniori!GX13</f>
        <v>0</v>
      </c>
      <c r="GY21" s="94">
        <f>Juniori!GY13</f>
        <v>0</v>
      </c>
      <c r="GZ21" s="94">
        <f>Juniori!GZ13</f>
        <v>0</v>
      </c>
      <c r="HA21" s="94">
        <f>Juniori!HA13</f>
        <v>0</v>
      </c>
      <c r="HB21" s="94">
        <f>Juniori!HB13</f>
        <v>0</v>
      </c>
      <c r="HC21" s="94">
        <f>Juniori!HC13</f>
        <v>0</v>
      </c>
      <c r="HD21" s="94">
        <f>Juniori!HD13</f>
        <v>0</v>
      </c>
      <c r="HE21" s="94">
        <f>Juniori!HE13</f>
        <v>0</v>
      </c>
      <c r="HF21" s="94">
        <f>Juniori!HF13</f>
        <v>0</v>
      </c>
      <c r="HG21" s="94">
        <f>Juniori!HG13</f>
        <v>0</v>
      </c>
      <c r="HH21" s="94">
        <f>Juniori!HH13</f>
        <v>0</v>
      </c>
      <c r="HI21" s="94">
        <f>Juniori!HI13</f>
        <v>0</v>
      </c>
      <c r="HJ21" s="94">
        <f>Juniori!HJ13</f>
        <v>0</v>
      </c>
      <c r="HK21" s="94">
        <f>Juniori!HK13</f>
        <v>0</v>
      </c>
      <c r="HL21" s="94">
        <f>Juniori!HL13</f>
        <v>0</v>
      </c>
      <c r="HM21" s="94">
        <f>Juniori!HM13</f>
        <v>0</v>
      </c>
      <c r="HN21" s="94">
        <f>Juniori!HN13</f>
        <v>0</v>
      </c>
      <c r="HO21" s="94">
        <f>Juniori!HO13</f>
        <v>0</v>
      </c>
      <c r="HP21" s="94">
        <f>Juniori!HP13</f>
        <v>0</v>
      </c>
      <c r="HQ21" s="94">
        <f>Juniori!HQ13</f>
        <v>0</v>
      </c>
      <c r="HR21" s="94">
        <f>Juniori!HR13</f>
        <v>0</v>
      </c>
      <c r="HS21" s="94">
        <f>Juniori!HS13</f>
        <v>0</v>
      </c>
      <c r="HT21" s="94">
        <f>Juniori!HT13</f>
        <v>0</v>
      </c>
      <c r="HU21" s="94">
        <f>Juniori!HU13</f>
        <v>0</v>
      </c>
      <c r="HV21" s="94">
        <f>Juniori!HV13</f>
        <v>0</v>
      </c>
      <c r="HW21" s="94">
        <f>Juniori!HW13</f>
        <v>0</v>
      </c>
      <c r="HX21" s="94">
        <f>Juniori!HX13</f>
        <v>0</v>
      </c>
      <c r="HY21" s="94">
        <f>Juniori!HY13</f>
        <v>0</v>
      </c>
      <c r="HZ21" s="94">
        <f>Juniori!HZ13</f>
        <v>0</v>
      </c>
      <c r="IA21" s="94">
        <f>Juniori!IA13</f>
        <v>0</v>
      </c>
      <c r="IB21" s="94">
        <f>Juniori!IB13</f>
        <v>0</v>
      </c>
      <c r="IC21" s="94">
        <f>Juniori!IC13</f>
        <v>0</v>
      </c>
      <c r="ID21" s="94">
        <f>Juniori!ID13</f>
        <v>0</v>
      </c>
      <c r="IE21" s="94">
        <f>Juniori!IE13</f>
        <v>0</v>
      </c>
      <c r="IF21" s="94">
        <f>Juniori!IF13</f>
        <v>0</v>
      </c>
      <c r="IG21" s="94">
        <f>Juniori!IG13</f>
        <v>0</v>
      </c>
      <c r="IH21" s="94">
        <f>Juniori!IH13</f>
        <v>0</v>
      </c>
      <c r="II21" s="94">
        <f>Juniori!II13</f>
        <v>0</v>
      </c>
      <c r="IJ21" s="94">
        <f>Juniori!IJ13</f>
        <v>0</v>
      </c>
      <c r="IK21" s="94">
        <f>Juniori!IK13</f>
        <v>0</v>
      </c>
      <c r="IL21" s="94">
        <f>Juniori!IL13</f>
        <v>0</v>
      </c>
      <c r="IM21" s="94">
        <f>Juniori!IM13</f>
        <v>0</v>
      </c>
      <c r="IN21" s="94">
        <f>Juniori!IN13</f>
        <v>0</v>
      </c>
      <c r="IO21" s="94">
        <f>Juniori!IO13</f>
        <v>0</v>
      </c>
      <c r="IP21" s="94">
        <f>Juniori!IP13</f>
        <v>0</v>
      </c>
      <c r="IQ21" s="94">
        <f>Juniori!IQ13</f>
        <v>0</v>
      </c>
      <c r="IR21" s="94">
        <f>Juniori!IR13</f>
        <v>0</v>
      </c>
      <c r="IS21" s="94">
        <f>Juniori!IS13</f>
        <v>0</v>
      </c>
      <c r="IT21" s="94">
        <f>Juniori!IT13</f>
        <v>0</v>
      </c>
      <c r="IU21" s="94">
        <f>Juniori!IU13</f>
        <v>0</v>
      </c>
      <c r="IV21" s="94">
        <f>Juniori!IV13</f>
        <v>0</v>
      </c>
      <c r="IW21" s="94">
        <f>Juniori!IW13</f>
        <v>0</v>
      </c>
      <c r="IX21" s="94">
        <f>Juniori!IX13</f>
        <v>0</v>
      </c>
      <c r="IY21" s="94">
        <f>Juniori!IY13</f>
        <v>0</v>
      </c>
      <c r="IZ21" s="94">
        <f>Juniori!IZ13</f>
        <v>0</v>
      </c>
      <c r="JA21" s="94">
        <f>Juniori!JA13</f>
        <v>0</v>
      </c>
      <c r="JB21" s="94">
        <f>Juniori!JB13</f>
        <v>0</v>
      </c>
      <c r="JC21" s="94">
        <f>Juniori!JC13</f>
        <v>0</v>
      </c>
      <c r="JD21" s="94">
        <f>Juniori!JD13</f>
        <v>0</v>
      </c>
      <c r="JE21" s="94">
        <f>Juniori!JE13</f>
        <v>0</v>
      </c>
      <c r="JF21" s="94">
        <f>Juniori!JF13</f>
        <v>0</v>
      </c>
      <c r="JG21" s="94">
        <f>Juniori!JG13</f>
        <v>0</v>
      </c>
      <c r="JH21" s="94">
        <f>Juniori!JH13</f>
        <v>0</v>
      </c>
      <c r="JI21" s="94">
        <f>Juniori!JI13</f>
        <v>8</v>
      </c>
      <c r="JJ21" s="94">
        <f>Juniori!JJ13</f>
        <v>0</v>
      </c>
      <c r="JK21" s="94">
        <f>Juniori!JK13</f>
        <v>0</v>
      </c>
      <c r="JL21" s="94">
        <f>Juniori!JL13</f>
        <v>0</v>
      </c>
      <c r="JM21" s="94">
        <f>Juniori!JM13</f>
        <v>0</v>
      </c>
      <c r="JN21" s="94">
        <f>Juniori!JN13</f>
        <v>0</v>
      </c>
      <c r="JO21" s="94">
        <f>Juniori!JO13</f>
        <v>0</v>
      </c>
      <c r="JP21" s="94">
        <f>Juniori!JP13</f>
        <v>0</v>
      </c>
      <c r="JQ21" s="94">
        <f>Juniori!JQ13</f>
        <v>6</v>
      </c>
      <c r="JR21" s="94">
        <f>Juniori!JR13</f>
        <v>0</v>
      </c>
      <c r="JS21" s="94">
        <f>Juniori!JS13</f>
        <v>0</v>
      </c>
      <c r="JT21" s="94">
        <f>Juniori!JT13</f>
        <v>0</v>
      </c>
      <c r="JU21" s="94">
        <f>Juniori!JU13</f>
        <v>0</v>
      </c>
      <c r="JV21" s="94">
        <f>Juniori!JV13</f>
        <v>0</v>
      </c>
      <c r="JW21" s="94">
        <f>Juniori!JW13</f>
        <v>0</v>
      </c>
      <c r="JX21" s="94">
        <f>Juniori!JX13</f>
        <v>0</v>
      </c>
      <c r="JY21" s="94">
        <f>Juniori!JY13</f>
        <v>0</v>
      </c>
      <c r="JZ21" s="94">
        <f>Juniori!JZ13</f>
        <v>9</v>
      </c>
      <c r="KA21" s="94">
        <f>Juniori!KA13</f>
        <v>0</v>
      </c>
      <c r="KB21" s="94">
        <f>Juniori!KB13</f>
        <v>0</v>
      </c>
      <c r="KC21" s="94">
        <f>Juniori!KC13</f>
        <v>0</v>
      </c>
      <c r="KD21" s="94">
        <f>Juniori!KD13</f>
        <v>0</v>
      </c>
      <c r="KE21" s="94">
        <f>Juniori!KE13</f>
        <v>0</v>
      </c>
      <c r="KF21" s="94">
        <f>Juniori!KF13</f>
        <v>0</v>
      </c>
      <c r="KG21" s="94">
        <f>Juniori!KG13</f>
        <v>0</v>
      </c>
      <c r="KH21" s="94">
        <f>Juniori!KH13</f>
        <v>0</v>
      </c>
      <c r="KI21" s="94">
        <f>Juniori!KI13</f>
        <v>0</v>
      </c>
      <c r="KJ21" s="94">
        <f>Juniori!KJ13</f>
        <v>0</v>
      </c>
      <c r="KK21" s="94">
        <f>Juniori!KK13</f>
        <v>0</v>
      </c>
      <c r="KL21" s="94">
        <f>Juniori!KL13</f>
        <v>0</v>
      </c>
      <c r="KM21" s="94">
        <f>Juniori!KM13</f>
        <v>0</v>
      </c>
      <c r="KN21" s="94">
        <f>Juniori!KN13</f>
        <v>0</v>
      </c>
      <c r="KO21" s="94">
        <f>Juniori!KO13</f>
        <v>0</v>
      </c>
      <c r="KP21" s="94">
        <f>Juniori!KP13</f>
        <v>0</v>
      </c>
      <c r="KQ21" s="94">
        <f>Juniori!KQ13</f>
        <v>0</v>
      </c>
      <c r="KR21" s="94">
        <f>Juniori!KR13</f>
        <v>0</v>
      </c>
      <c r="KS21" s="94">
        <f>Juniori!KS13</f>
        <v>0</v>
      </c>
      <c r="KT21" s="94">
        <f>Juniori!KT13</f>
        <v>0</v>
      </c>
      <c r="KU21" s="94">
        <f>Juniori!KU13</f>
        <v>0</v>
      </c>
      <c r="KV21" s="94">
        <f>Juniori!KV13</f>
        <v>0</v>
      </c>
      <c r="KW21" s="94">
        <f>Juniori!KW13</f>
        <v>0</v>
      </c>
      <c r="KX21" s="94">
        <f>Juniori!KX13</f>
        <v>0</v>
      </c>
      <c r="KY21" s="94">
        <f>Juniori!KY13</f>
        <v>0</v>
      </c>
      <c r="KZ21" s="94">
        <f>Juniori!KZ13</f>
        <v>0</v>
      </c>
      <c r="LA21" s="94">
        <f>Juniori!LA13</f>
        <v>0</v>
      </c>
      <c r="LB21" s="94">
        <f>Juniori!LB13</f>
        <v>0</v>
      </c>
      <c r="LC21" s="94">
        <f>Juniori!LC13</f>
        <v>0</v>
      </c>
      <c r="LD21" s="94">
        <f>Juniori!LD13</f>
        <v>0</v>
      </c>
      <c r="LE21" s="94">
        <f>Juniori!LE13</f>
        <v>0</v>
      </c>
      <c r="LF21" s="94">
        <f>Juniori!LF13</f>
        <v>0</v>
      </c>
      <c r="LG21" s="94">
        <f>Juniori!LG13</f>
        <v>0</v>
      </c>
      <c r="LH21" s="94">
        <f>Juniori!LH13</f>
        <v>0</v>
      </c>
      <c r="LI21" s="94">
        <f>Juniori!LI13</f>
        <v>7.5</v>
      </c>
      <c r="LJ21" s="94">
        <f>Juniori!LJ13</f>
        <v>0</v>
      </c>
      <c r="LK21" s="94">
        <f>Juniori!LK13</f>
        <v>0</v>
      </c>
      <c r="LL21" s="94">
        <f>Juniori!LL13</f>
        <v>0</v>
      </c>
      <c r="LM21" s="94">
        <f>Juniori!LM13</f>
        <v>0</v>
      </c>
      <c r="LN21" s="94">
        <f>Juniori!LN13</f>
        <v>0</v>
      </c>
      <c r="LO21" s="94">
        <f>Juniori!LO13</f>
        <v>0</v>
      </c>
      <c r="LP21" s="94">
        <f>Juniori!LP13</f>
        <v>0</v>
      </c>
      <c r="LQ21" s="94">
        <f>Juniori!LQ13</f>
        <v>1.5</v>
      </c>
      <c r="LR21" s="94">
        <f>Juniori!LR13</f>
        <v>0</v>
      </c>
      <c r="LS21" s="94">
        <f>Juniori!LS13</f>
        <v>0</v>
      </c>
      <c r="LT21" s="94">
        <f>Juniori!LT13</f>
        <v>0</v>
      </c>
      <c r="LU21" s="94">
        <f>Juniori!LU13</f>
        <v>0</v>
      </c>
      <c r="LV21" s="94">
        <f>Juniori!LV13</f>
        <v>0</v>
      </c>
      <c r="LW21" s="94">
        <f>Juniori!LW13</f>
        <v>0</v>
      </c>
      <c r="LX21" s="94">
        <f>Juniori!LX13</f>
        <v>0</v>
      </c>
      <c r="LY21" s="94">
        <f>Juniori!LY13</f>
        <v>0</v>
      </c>
      <c r="LZ21" s="94">
        <f>Juniori!LZ13</f>
        <v>7</v>
      </c>
      <c r="MA21" s="94">
        <f>Juniori!MA13</f>
        <v>0</v>
      </c>
      <c r="MB21" s="94">
        <f>Juniori!MB13</f>
        <v>0</v>
      </c>
      <c r="MC21" s="94">
        <f>Juniori!MC13</f>
        <v>0</v>
      </c>
      <c r="MD21" s="94">
        <f>Juniori!MD13</f>
        <v>0</v>
      </c>
      <c r="ME21" s="94">
        <f>Juniori!ME13</f>
        <v>0</v>
      </c>
      <c r="MF21" s="94">
        <f>Juniori!MF13</f>
        <v>0</v>
      </c>
      <c r="MG21" s="94">
        <f>Juniori!MG13</f>
        <v>0</v>
      </c>
      <c r="MH21" s="94">
        <f>Juniori!MH13</f>
        <v>0</v>
      </c>
      <c r="MI21" s="94">
        <f>Juniori!MI13</f>
        <v>4</v>
      </c>
      <c r="MJ21" s="94">
        <f>Juniori!MJ13</f>
        <v>0</v>
      </c>
      <c r="MK21" s="94">
        <f>Juniori!MK13</f>
        <v>0</v>
      </c>
      <c r="ML21" s="94">
        <f>Juniori!ML13</f>
        <v>0</v>
      </c>
      <c r="MM21" s="94">
        <f>Juniori!MM13</f>
        <v>0</v>
      </c>
      <c r="MN21" s="94">
        <f>Juniori!MN13</f>
        <v>0</v>
      </c>
      <c r="MO21" s="94">
        <f>Juniori!MO13</f>
        <v>0</v>
      </c>
      <c r="MP21" s="94">
        <f>Juniori!MP13</f>
        <v>0</v>
      </c>
      <c r="MQ21" s="94">
        <f>Juniori!MQ13</f>
        <v>0</v>
      </c>
      <c r="MR21" s="94">
        <f>Juniori!MR13</f>
        <v>0</v>
      </c>
      <c r="MS21" s="94">
        <f>Juniori!MS13</f>
        <v>0</v>
      </c>
      <c r="MT21" s="94">
        <f>Juniori!MT13</f>
        <v>0</v>
      </c>
      <c r="MU21" s="94">
        <f>Juniori!MU13</f>
        <v>0</v>
      </c>
      <c r="MV21" s="94">
        <f>Juniori!MV13</f>
        <v>0</v>
      </c>
      <c r="MW21" s="94">
        <f>Juniori!MW13</f>
        <v>0</v>
      </c>
      <c r="MX21" s="94">
        <f>Juniori!MX13</f>
        <v>0</v>
      </c>
      <c r="MY21" s="94">
        <f>Juniori!MY13</f>
        <v>0</v>
      </c>
      <c r="MZ21" s="94">
        <f>Juniori!MZ13</f>
        <v>0</v>
      </c>
      <c r="NA21" s="94">
        <f>Juniori!NA13</f>
        <v>0</v>
      </c>
      <c r="NB21" s="94">
        <f>Juniori!NB13</f>
        <v>1</v>
      </c>
      <c r="NC21" s="94">
        <f>Juniori!NC13</f>
        <v>0</v>
      </c>
      <c r="ND21" s="94">
        <f>Juniori!ND13</f>
        <v>0</v>
      </c>
      <c r="NE21" s="94">
        <f>Juniori!NE13</f>
        <v>0</v>
      </c>
      <c r="NF21" s="94">
        <f>Juniori!NF13</f>
        <v>0</v>
      </c>
      <c r="NG21" s="94">
        <f>Juniori!NG13</f>
        <v>0</v>
      </c>
      <c r="NH21" s="94">
        <f>Juniori!NH13</f>
        <v>0</v>
      </c>
      <c r="NI21" s="94">
        <f>Juniori!NI13</f>
        <v>2</v>
      </c>
      <c r="NJ21" s="94">
        <f>Juniori!NJ13</f>
        <v>0</v>
      </c>
      <c r="NK21" s="94">
        <f>Juniori!NK13</f>
        <v>0</v>
      </c>
      <c r="NL21" s="94">
        <f>Juniori!NL13</f>
        <v>0</v>
      </c>
      <c r="NM21" s="94">
        <f>Juniori!NM13</f>
        <v>0</v>
      </c>
      <c r="NN21" s="94">
        <f>Juniori!NN13</f>
        <v>0</v>
      </c>
      <c r="NO21" s="94">
        <f>Juniori!NO13</f>
        <v>0</v>
      </c>
      <c r="NP21" s="94">
        <f>Juniori!NP13</f>
        <v>0</v>
      </c>
      <c r="NQ21" s="94">
        <f>Juniori!NQ13</f>
        <v>0</v>
      </c>
      <c r="NR21" s="94">
        <f>Juniori!NR13</f>
        <v>0</v>
      </c>
      <c r="NS21" s="94">
        <f>Juniori!NS13</f>
        <v>0</v>
      </c>
      <c r="NT21" s="94">
        <f>Juniori!NT13</f>
        <v>0</v>
      </c>
      <c r="NU21" s="94">
        <f>Juniori!NU13</f>
        <v>0</v>
      </c>
      <c r="NV21" s="94">
        <f>Juniori!NV13</f>
        <v>0</v>
      </c>
      <c r="NW21" s="94">
        <f>Juniori!NW13</f>
        <v>0</v>
      </c>
      <c r="NX21" s="94">
        <f>Juniori!NX13</f>
        <v>0</v>
      </c>
      <c r="NY21" s="94">
        <f>Juniori!NY13</f>
        <v>0</v>
      </c>
      <c r="NZ21" s="94">
        <f>Juniori!NZ13</f>
        <v>0</v>
      </c>
      <c r="OA21" s="94">
        <f>Juniori!OA13</f>
        <v>0</v>
      </c>
      <c r="OB21" s="94">
        <f>Juniori!OB13</f>
        <v>0</v>
      </c>
      <c r="OC21" s="94">
        <f>Juniori!OC13</f>
        <v>0</v>
      </c>
      <c r="OD21" s="94">
        <f>Juniori!OD13</f>
        <v>0</v>
      </c>
      <c r="OE21" s="94">
        <f>Juniori!OE13</f>
        <v>0</v>
      </c>
      <c r="OF21" s="94">
        <f>Juniori!OF13</f>
        <v>0</v>
      </c>
      <c r="OG21" s="94">
        <f>Juniori!OG13</f>
        <v>0</v>
      </c>
      <c r="OH21" s="94">
        <f>Juniori!OH13</f>
        <v>0</v>
      </c>
      <c r="OI21" s="94">
        <f>Juniori!OI13</f>
        <v>0</v>
      </c>
      <c r="OJ21" s="94">
        <f>Juniori!OJ13</f>
        <v>0</v>
      </c>
      <c r="OK21" s="94">
        <f>Juniori!OK13</f>
        <v>0</v>
      </c>
      <c r="OL21" s="94">
        <f>Juniori!OL13</f>
        <v>0</v>
      </c>
      <c r="OM21" s="94">
        <f>Juniori!OM13</f>
        <v>0</v>
      </c>
      <c r="ON21" s="94">
        <f>Juniori!ON13</f>
        <v>0</v>
      </c>
      <c r="OO21" s="94">
        <f>Juniori!OO13</f>
        <v>0</v>
      </c>
      <c r="OP21" s="94">
        <f>Juniori!OP13</f>
        <v>0</v>
      </c>
      <c r="OQ21" s="94">
        <f>Juniori!OQ13</f>
        <v>0</v>
      </c>
      <c r="OR21" s="94">
        <f>Juniori!OR13</f>
        <v>0</v>
      </c>
      <c r="OS21" s="94">
        <f>Juniori!OS13</f>
        <v>0</v>
      </c>
      <c r="OT21" s="94">
        <f>Juniori!OT13</f>
        <v>0</v>
      </c>
      <c r="OU21" s="94">
        <f>Juniori!OU13</f>
        <v>0</v>
      </c>
      <c r="OV21" s="94">
        <f>Juniori!OV13</f>
        <v>0</v>
      </c>
      <c r="OW21" s="94">
        <f>Juniori!OW13</f>
        <v>0</v>
      </c>
      <c r="OX21" s="94">
        <f>Juniori!OX13</f>
        <v>0</v>
      </c>
      <c r="OY21" s="94">
        <f>Juniori!OY13</f>
        <v>0</v>
      </c>
      <c r="OZ21" s="94">
        <f>Juniori!OZ13</f>
        <v>0</v>
      </c>
      <c r="PA21" s="94">
        <f>Juniori!PA13</f>
        <v>0</v>
      </c>
      <c r="PB21" s="94">
        <f>Juniori!PB13</f>
        <v>0</v>
      </c>
      <c r="PC21" s="94">
        <f>Juniori!PC13</f>
        <v>0</v>
      </c>
      <c r="PD21" s="94">
        <f>Juniori!PD13</f>
        <v>0</v>
      </c>
      <c r="PE21" s="94">
        <f>Juniori!PE13</f>
        <v>0</v>
      </c>
      <c r="PF21" s="94">
        <f>Juniori!PF13</f>
        <v>0</v>
      </c>
      <c r="PG21" s="94">
        <f>Juniori!PG13</f>
        <v>0</v>
      </c>
      <c r="PH21" s="94">
        <f>Juniori!PH13</f>
        <v>0</v>
      </c>
      <c r="PI21" s="94">
        <f>Juniori!PI13</f>
        <v>0</v>
      </c>
      <c r="PJ21" s="94">
        <f>Juniori!PJ13</f>
        <v>0</v>
      </c>
      <c r="PK21" s="94">
        <f>Juniori!PK13</f>
        <v>0</v>
      </c>
      <c r="PL21" s="94">
        <f>Juniori!PL13</f>
        <v>0</v>
      </c>
      <c r="PM21" s="94">
        <f>Juniori!PM13</f>
        <v>0</v>
      </c>
      <c r="PN21" s="94">
        <f>Juniori!PN13</f>
        <v>0</v>
      </c>
      <c r="PO21" s="94">
        <f>Juniori!PO13</f>
        <v>0</v>
      </c>
      <c r="PP21" s="94">
        <f>Juniori!PP13</f>
        <v>0</v>
      </c>
      <c r="PQ21" s="94">
        <f>Juniori!PQ13</f>
        <v>0</v>
      </c>
      <c r="PR21" s="94">
        <f>Juniori!PR13</f>
        <v>0</v>
      </c>
      <c r="PS21" s="94">
        <f>Juniori!PS13</f>
        <v>0</v>
      </c>
      <c r="PT21" s="94">
        <f>Juniori!PT13</f>
        <v>0</v>
      </c>
      <c r="PU21" s="94">
        <f>Juniori!PU13</f>
        <v>0</v>
      </c>
      <c r="PV21" s="94">
        <f>Juniori!PV13</f>
        <v>0</v>
      </c>
      <c r="PW21" s="94">
        <f>Juniori!PW13</f>
        <v>0</v>
      </c>
      <c r="PX21" s="94">
        <f>Juniori!PX13</f>
        <v>0</v>
      </c>
      <c r="PY21" s="94">
        <f>Juniori!PY13</f>
        <v>0</v>
      </c>
      <c r="PZ21" s="94">
        <f>Juniori!PZ13</f>
        <v>0</v>
      </c>
      <c r="QA21" s="94">
        <f>Juniori!QA13</f>
        <v>0</v>
      </c>
      <c r="QB21" s="94">
        <f>Juniori!QB13</f>
        <v>0</v>
      </c>
      <c r="QC21" s="94">
        <f>Juniori!QC13</f>
        <v>0</v>
      </c>
      <c r="QD21" s="94">
        <f>Juniori!QD13</f>
        <v>0</v>
      </c>
      <c r="QE21" s="94">
        <f>Juniori!QE13</f>
        <v>0</v>
      </c>
      <c r="QF21" s="94">
        <f>Juniori!QF13</f>
        <v>0</v>
      </c>
      <c r="QG21" s="94">
        <f>Juniori!QG13</f>
        <v>0</v>
      </c>
      <c r="QH21" s="94">
        <f>Juniori!QH13</f>
        <v>0</v>
      </c>
      <c r="QI21" s="94">
        <f>Juniori!QI13</f>
        <v>0</v>
      </c>
      <c r="QJ21" s="94">
        <f>Juniori!QJ13</f>
        <v>0</v>
      </c>
      <c r="QK21" s="94">
        <f>Juniori!QK13</f>
        <v>0</v>
      </c>
      <c r="QL21" s="94">
        <f>Juniori!QL13</f>
        <v>0</v>
      </c>
      <c r="QM21" s="94">
        <f>Juniori!QM13</f>
        <v>0</v>
      </c>
      <c r="QN21" s="94">
        <f>Juniori!QN13</f>
        <v>0</v>
      </c>
      <c r="QO21" s="94">
        <f>Juniori!QO13</f>
        <v>0</v>
      </c>
      <c r="QP21" s="94">
        <f>Juniori!QP13</f>
        <v>0</v>
      </c>
      <c r="QQ21" s="94">
        <f>Juniori!QQ13</f>
        <v>0</v>
      </c>
      <c r="QR21" s="94">
        <f>Juniori!QR13</f>
        <v>0</v>
      </c>
      <c r="QS21" s="94">
        <f>Juniori!QS13</f>
        <v>0</v>
      </c>
      <c r="QT21" s="94">
        <f>Juniori!QT13</f>
        <v>0</v>
      </c>
      <c r="QU21" s="94">
        <f>Juniori!QU13</f>
        <v>0</v>
      </c>
      <c r="QV21" s="94">
        <f>Juniori!QV13</f>
        <v>0</v>
      </c>
      <c r="QW21" s="94">
        <f>Juniori!QW13</f>
        <v>0</v>
      </c>
      <c r="QX21" s="94">
        <f>Juniori!QX13</f>
        <v>0</v>
      </c>
      <c r="QY21" s="94">
        <f>Juniori!QY13</f>
        <v>0</v>
      </c>
      <c r="QZ21" s="94">
        <f>Juniori!QZ13</f>
        <v>0</v>
      </c>
      <c r="RA21" s="94">
        <f>Juniori!RA13</f>
        <v>0</v>
      </c>
      <c r="RB21" s="94">
        <f>Juniori!RB13</f>
        <v>0</v>
      </c>
      <c r="RC21" s="94">
        <f>Juniori!RC13</f>
        <v>0</v>
      </c>
      <c r="RD21" s="94">
        <f>Juniori!RD13</f>
        <v>0</v>
      </c>
      <c r="RE21" s="94">
        <f>Juniori!RE13</f>
        <v>0</v>
      </c>
      <c r="RF21" s="94">
        <f>Juniori!RF13</f>
        <v>0</v>
      </c>
      <c r="RG21" s="94">
        <f>Juniori!RG13</f>
        <v>0</v>
      </c>
      <c r="RH21" s="94">
        <f>Juniori!RH13</f>
        <v>0</v>
      </c>
      <c r="RI21" s="94">
        <f>Juniori!RI13</f>
        <v>0</v>
      </c>
      <c r="RJ21" s="94">
        <f>Juniori!RJ13</f>
        <v>0</v>
      </c>
      <c r="RK21" s="94">
        <f>Juniori!RK13</f>
        <v>0</v>
      </c>
      <c r="RL21" s="94">
        <f>Juniori!RL13</f>
        <v>0</v>
      </c>
      <c r="RM21" s="94">
        <f>Juniori!RM13</f>
        <v>0</v>
      </c>
      <c r="RN21" s="94">
        <f>Juniori!RN13</f>
        <v>0</v>
      </c>
      <c r="RO21" s="94">
        <f>Juniori!RO13</f>
        <v>0</v>
      </c>
      <c r="RP21" s="94">
        <f>Juniori!RP13</f>
        <v>0</v>
      </c>
      <c r="RQ21" s="94">
        <f>Juniori!RQ13</f>
        <v>0</v>
      </c>
      <c r="RR21" s="94">
        <f>Juniori!RR13</f>
        <v>0</v>
      </c>
      <c r="RS21" s="94">
        <f>Juniori!RS13</f>
        <v>0</v>
      </c>
      <c r="RT21" s="94">
        <f>Juniori!RT13</f>
        <v>0</v>
      </c>
      <c r="RU21" s="94">
        <f>Juniori!RU13</f>
        <v>0</v>
      </c>
      <c r="RV21" s="94">
        <f>Juniori!RV13</f>
        <v>0</v>
      </c>
      <c r="RW21" s="94">
        <f>Juniori!RW13</f>
        <v>0</v>
      </c>
      <c r="RX21" s="94">
        <f>Juniori!RX13</f>
        <v>0</v>
      </c>
      <c r="RY21" s="94">
        <f>Juniori!RY13</f>
        <v>0</v>
      </c>
      <c r="RZ21" s="94">
        <f>Juniori!RZ13</f>
        <v>0</v>
      </c>
      <c r="SA21" s="94">
        <f>Juniori!SA13</f>
        <v>0</v>
      </c>
      <c r="SB21" s="94">
        <f>Juniori!SB13</f>
        <v>0</v>
      </c>
      <c r="SC21" s="94">
        <f>Juniori!SC13</f>
        <v>0</v>
      </c>
      <c r="SD21" s="94">
        <f>Juniori!SD13</f>
        <v>0</v>
      </c>
      <c r="SE21" s="94">
        <f>Juniori!SE13</f>
        <v>0</v>
      </c>
      <c r="SF21" s="94">
        <f>Juniori!SF13</f>
        <v>0</v>
      </c>
      <c r="SG21" s="94">
        <f>Juniori!SG13</f>
        <v>0</v>
      </c>
      <c r="SH21" s="94">
        <f>Juniori!SH13</f>
        <v>0</v>
      </c>
      <c r="SI21" s="94">
        <f>Juniori!SI13</f>
        <v>0</v>
      </c>
      <c r="SJ21" s="94">
        <f>Juniori!SJ13</f>
        <v>0</v>
      </c>
      <c r="SK21" s="94">
        <f>Juniori!SK13</f>
        <v>0</v>
      </c>
      <c r="SL21" s="94">
        <f>Juniori!SL13</f>
        <v>0</v>
      </c>
      <c r="SM21" s="94">
        <f>Juniori!SM13</f>
        <v>0</v>
      </c>
      <c r="SN21" s="94">
        <f>Juniori!SN13</f>
        <v>0</v>
      </c>
      <c r="SO21" s="94">
        <f>Juniori!SO13</f>
        <v>0</v>
      </c>
      <c r="SP21" s="94">
        <f>Juniori!SP13</f>
        <v>0</v>
      </c>
      <c r="SQ21" s="94">
        <f>Juniori!SQ13</f>
        <v>0</v>
      </c>
      <c r="SR21" s="94">
        <f>Juniori!SR13</f>
        <v>0</v>
      </c>
      <c r="SS21" s="94">
        <f>Juniori!SS13</f>
        <v>0</v>
      </c>
      <c r="ST21" s="94">
        <f>Juniori!ST13</f>
        <v>0</v>
      </c>
      <c r="SU21" s="94">
        <f>Juniori!SU13</f>
        <v>0</v>
      </c>
      <c r="SV21" s="94">
        <f>Juniori!SV13</f>
        <v>0</v>
      </c>
      <c r="SW21" s="94">
        <f>Juniori!SW13</f>
        <v>0</v>
      </c>
      <c r="SX21" s="94">
        <f>Juniori!SX13</f>
        <v>0</v>
      </c>
      <c r="SY21" s="94">
        <f>Juniori!SY13</f>
        <v>0</v>
      </c>
      <c r="SZ21" s="94">
        <f>Juniori!SZ13</f>
        <v>0</v>
      </c>
      <c r="TA21" s="94">
        <f>Juniori!TA13</f>
        <v>0</v>
      </c>
      <c r="TB21" s="94">
        <f>Juniori!TB13</f>
        <v>0</v>
      </c>
    </row>
    <row r="22" spans="1:522" s="10" customFormat="1" ht="18" customHeight="1" x14ac:dyDescent="0.2">
      <c r="A22" s="12"/>
      <c r="B22" s="31"/>
      <c r="C22" s="1"/>
      <c r="D22" s="1"/>
      <c r="E22" s="57" t="s">
        <v>211</v>
      </c>
      <c r="F22" s="1">
        <v>6693</v>
      </c>
      <c r="G22" s="9" t="s">
        <v>84</v>
      </c>
      <c r="H22" s="4"/>
      <c r="I22" s="1">
        <f>SUM(K22:TB22)</f>
        <v>2</v>
      </c>
      <c r="J22" s="33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/>
      <c r="JL22" s="94"/>
      <c r="JM22" s="94"/>
      <c r="JN22" s="94"/>
      <c r="JO22" s="94"/>
      <c r="JP22" s="94"/>
      <c r="JQ22" s="94"/>
      <c r="JR22" s="94"/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>
        <f>1+1</f>
        <v>2</v>
      </c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0" customFormat="1" ht="18" customHeight="1" x14ac:dyDescent="0.2">
      <c r="A23" s="12">
        <v>13</v>
      </c>
      <c r="B23" s="11" t="s">
        <v>116</v>
      </c>
      <c r="C23" s="1">
        <v>11826</v>
      </c>
      <c r="D23" s="162">
        <v>2018</v>
      </c>
      <c r="E23" t="s">
        <v>25</v>
      </c>
      <c r="F23" s="1">
        <v>135</v>
      </c>
      <c r="G23" s="1" t="s">
        <v>84</v>
      </c>
      <c r="H23" t="s">
        <v>12</v>
      </c>
      <c r="I23" s="1">
        <f>SUM(K23:TB23)</f>
        <v>48.5</v>
      </c>
      <c r="J23" s="12">
        <f>Tabuľka311[[#This Row],[Stĺpec9]]</f>
        <v>48.5</v>
      </c>
      <c r="K23" s="94">
        <f>Seniori!K31</f>
        <v>0</v>
      </c>
      <c r="L23" s="94">
        <f>Seniori!L31</f>
        <v>0</v>
      </c>
      <c r="M23" s="94">
        <f>Seniori!M31</f>
        <v>0</v>
      </c>
      <c r="N23" s="94">
        <f>Seniori!N31</f>
        <v>0</v>
      </c>
      <c r="O23" s="94">
        <f>Seniori!O31</f>
        <v>0</v>
      </c>
      <c r="P23" s="94">
        <f>Seniori!P31</f>
        <v>0</v>
      </c>
      <c r="Q23" s="94">
        <f>Seniori!Q31</f>
        <v>0</v>
      </c>
      <c r="R23" s="94">
        <f>Seniori!R31</f>
        <v>0</v>
      </c>
      <c r="S23" s="94">
        <f>Seniori!S31</f>
        <v>0</v>
      </c>
      <c r="T23" s="94">
        <f>Seniori!T31</f>
        <v>0</v>
      </c>
      <c r="U23" s="94">
        <f>Seniori!U31</f>
        <v>0</v>
      </c>
      <c r="V23" s="94">
        <f>Seniori!V31</f>
        <v>0</v>
      </c>
      <c r="W23" s="94">
        <f>Seniori!W31</f>
        <v>0</v>
      </c>
      <c r="X23" s="94">
        <f>Seniori!X31</f>
        <v>0</v>
      </c>
      <c r="Y23" s="94">
        <f>Seniori!Y31</f>
        <v>0</v>
      </c>
      <c r="Z23" s="94">
        <f>Seniori!Z31</f>
        <v>0</v>
      </c>
      <c r="AA23" s="94">
        <f>Seniori!AA31</f>
        <v>0</v>
      </c>
      <c r="AB23" s="94">
        <f>Seniori!AB31</f>
        <v>0</v>
      </c>
      <c r="AC23" s="94">
        <f>Seniori!AC31</f>
        <v>0</v>
      </c>
      <c r="AD23" s="94">
        <f>Seniori!AD31</f>
        <v>0</v>
      </c>
      <c r="AE23" s="94">
        <f>Seniori!AE31</f>
        <v>0</v>
      </c>
      <c r="AF23" s="94">
        <f>Seniori!AF31</f>
        <v>0</v>
      </c>
      <c r="AG23" s="94">
        <f>Seniori!AG31</f>
        <v>0</v>
      </c>
      <c r="AH23" s="94">
        <f>Seniori!AH31</f>
        <v>0</v>
      </c>
      <c r="AI23" s="94">
        <f>Seniori!AI31</f>
        <v>0</v>
      </c>
      <c r="AJ23" s="94">
        <f>Seniori!AJ31</f>
        <v>0</v>
      </c>
      <c r="AK23" s="94">
        <f>Seniori!AK31</f>
        <v>0</v>
      </c>
      <c r="AL23" s="94">
        <f>Seniori!AL31</f>
        <v>0</v>
      </c>
      <c r="AM23" s="94">
        <f>Seniori!AM31</f>
        <v>0</v>
      </c>
      <c r="AN23" s="94">
        <f>Seniori!AN31</f>
        <v>0</v>
      </c>
      <c r="AO23" s="94">
        <f>Seniori!AO31</f>
        <v>0</v>
      </c>
      <c r="AP23" s="94">
        <f>Seniori!AP31</f>
        <v>0</v>
      </c>
      <c r="AQ23" s="94">
        <f>Seniori!AQ31</f>
        <v>0</v>
      </c>
      <c r="AR23" s="94">
        <f>Seniori!AR31</f>
        <v>0</v>
      </c>
      <c r="AS23" s="94">
        <f>Seniori!AS31</f>
        <v>0</v>
      </c>
      <c r="AT23" s="94">
        <f>Seniori!AT31</f>
        <v>0</v>
      </c>
      <c r="AU23" s="94">
        <f>Seniori!AU31</f>
        <v>0</v>
      </c>
      <c r="AV23" s="94">
        <f>Seniori!AV31</f>
        <v>0</v>
      </c>
      <c r="AW23" s="94">
        <f>Seniori!AW31</f>
        <v>0</v>
      </c>
      <c r="AX23" s="94">
        <f>Seniori!AX31</f>
        <v>0</v>
      </c>
      <c r="AY23" s="94">
        <f>Seniori!AY31</f>
        <v>0</v>
      </c>
      <c r="AZ23" s="94">
        <f>Seniori!AZ31</f>
        <v>0</v>
      </c>
      <c r="BA23" s="94">
        <f>Seniori!BA31</f>
        <v>0</v>
      </c>
      <c r="BB23" s="94">
        <f>Seniori!BB31</f>
        <v>0</v>
      </c>
      <c r="BC23" s="94">
        <f>Seniori!BC31</f>
        <v>0</v>
      </c>
      <c r="BD23" s="94">
        <f>Seniori!BD31</f>
        <v>0</v>
      </c>
      <c r="BE23" s="94">
        <f>Seniori!BE31</f>
        <v>0</v>
      </c>
      <c r="BF23" s="94">
        <f>Seniori!BF31</f>
        <v>0</v>
      </c>
      <c r="BG23" s="94">
        <f>Seniori!BG31</f>
        <v>0</v>
      </c>
      <c r="BH23" s="94">
        <f>Seniori!BH31</f>
        <v>0</v>
      </c>
      <c r="BI23" s="94">
        <f>Seniori!BI31</f>
        <v>0</v>
      </c>
      <c r="BJ23" s="94">
        <f>Seniori!BJ31</f>
        <v>0</v>
      </c>
      <c r="BK23" s="94">
        <f>Seniori!BK31</f>
        <v>0</v>
      </c>
      <c r="BL23" s="94">
        <f>Seniori!BL31</f>
        <v>0</v>
      </c>
      <c r="BM23" s="94">
        <f>Seniori!BM31</f>
        <v>0</v>
      </c>
      <c r="BN23" s="94">
        <f>Seniori!BN31</f>
        <v>0</v>
      </c>
      <c r="BO23" s="94">
        <f>Seniori!BO31</f>
        <v>0</v>
      </c>
      <c r="BP23" s="94">
        <f>Seniori!BP31</f>
        <v>0</v>
      </c>
      <c r="BQ23" s="94">
        <f>Seniori!BQ31</f>
        <v>0</v>
      </c>
      <c r="BR23" s="94">
        <f>Seniori!BR31</f>
        <v>0</v>
      </c>
      <c r="BS23" s="94">
        <f>Seniori!BS31</f>
        <v>0</v>
      </c>
      <c r="BT23" s="94">
        <f>Seniori!BT31</f>
        <v>0</v>
      </c>
      <c r="BU23" s="94">
        <f>Seniori!BU31</f>
        <v>0</v>
      </c>
      <c r="BV23" s="94">
        <f>Seniori!BV31</f>
        <v>0</v>
      </c>
      <c r="BW23" s="94">
        <f>Seniori!BW31</f>
        <v>0</v>
      </c>
      <c r="BX23" s="94">
        <f>Seniori!BX31</f>
        <v>0</v>
      </c>
      <c r="BY23" s="94">
        <f>Seniori!BY31</f>
        <v>0</v>
      </c>
      <c r="BZ23" s="94">
        <f>Seniori!BZ31</f>
        <v>0</v>
      </c>
      <c r="CA23" s="94">
        <f>Seniori!CA31</f>
        <v>0</v>
      </c>
      <c r="CB23" s="94">
        <f>Seniori!CB31</f>
        <v>0</v>
      </c>
      <c r="CC23" s="94">
        <f>Seniori!CC31</f>
        <v>0</v>
      </c>
      <c r="CD23" s="94">
        <f>Seniori!CD31</f>
        <v>0</v>
      </c>
      <c r="CE23" s="94">
        <f>Seniori!CE31</f>
        <v>0</v>
      </c>
      <c r="CF23" s="94">
        <f>Seniori!CF31</f>
        <v>0</v>
      </c>
      <c r="CG23" s="94">
        <f>Seniori!CG31</f>
        <v>0</v>
      </c>
      <c r="CH23" s="94">
        <f>Seniori!CH31</f>
        <v>0</v>
      </c>
      <c r="CI23" s="94">
        <f>Seniori!CI31</f>
        <v>0</v>
      </c>
      <c r="CJ23" s="94">
        <f>Seniori!CJ31</f>
        <v>0</v>
      </c>
      <c r="CK23" s="94">
        <f>Seniori!CK31</f>
        <v>0</v>
      </c>
      <c r="CL23" s="94">
        <f>Seniori!CL31</f>
        <v>0</v>
      </c>
      <c r="CM23" s="94">
        <f>Seniori!CM31</f>
        <v>0</v>
      </c>
      <c r="CN23" s="94">
        <f>Seniori!CN31</f>
        <v>0</v>
      </c>
      <c r="CO23" s="94">
        <f>Seniori!CO31</f>
        <v>0</v>
      </c>
      <c r="CP23" s="94">
        <f>Seniori!CP31</f>
        <v>0</v>
      </c>
      <c r="CQ23" s="94">
        <f>Seniori!CQ31</f>
        <v>0</v>
      </c>
      <c r="CR23" s="94">
        <f>Seniori!CR31</f>
        <v>0</v>
      </c>
      <c r="CS23" s="94">
        <f>Seniori!CS31</f>
        <v>0</v>
      </c>
      <c r="CT23" s="94">
        <f>Seniori!CT31</f>
        <v>0</v>
      </c>
      <c r="CU23" s="94">
        <f>Seniori!CU31</f>
        <v>0</v>
      </c>
      <c r="CV23" s="94">
        <f>Seniori!CV31</f>
        <v>0</v>
      </c>
      <c r="CW23" s="94">
        <f>Seniori!CW31</f>
        <v>0</v>
      </c>
      <c r="CX23" s="94">
        <f>Seniori!CX31</f>
        <v>0</v>
      </c>
      <c r="CY23" s="94">
        <f>Seniori!CY31</f>
        <v>0</v>
      </c>
      <c r="CZ23" s="94">
        <f>Seniori!CZ31</f>
        <v>0</v>
      </c>
      <c r="DA23" s="94">
        <f>Seniori!DA31</f>
        <v>0</v>
      </c>
      <c r="DB23" s="94">
        <f>Seniori!DB31</f>
        <v>0</v>
      </c>
      <c r="DC23" s="94"/>
      <c r="DD23" s="94">
        <f>Seniori!DD31</f>
        <v>0</v>
      </c>
      <c r="DE23" s="94">
        <f>Seniori!DE31</f>
        <v>0</v>
      </c>
      <c r="DF23" s="94">
        <f>Seniori!DF31</f>
        <v>0</v>
      </c>
      <c r="DG23" s="94">
        <f>Seniori!DG31</f>
        <v>0</v>
      </c>
      <c r="DH23" s="94">
        <f>Seniori!DH31</f>
        <v>0</v>
      </c>
      <c r="DI23" s="94"/>
      <c r="DJ23" s="94">
        <f>Seniori!DJ31</f>
        <v>0</v>
      </c>
      <c r="DK23" s="94">
        <f>Seniori!DK31</f>
        <v>0</v>
      </c>
      <c r="DL23" s="94">
        <f>Seniori!DL31</f>
        <v>0</v>
      </c>
      <c r="DM23" s="94">
        <f>Seniori!DM31</f>
        <v>0</v>
      </c>
      <c r="DN23" s="94">
        <f>Seniori!DN31</f>
        <v>0</v>
      </c>
      <c r="DO23" s="94">
        <f>Seniori!DO31</f>
        <v>0</v>
      </c>
      <c r="DP23" s="94">
        <f>Seniori!DP31</f>
        <v>0</v>
      </c>
      <c r="DQ23" s="94">
        <f>Seniori!DQ31</f>
        <v>0</v>
      </c>
      <c r="DR23" s="94">
        <f>Seniori!DR31</f>
        <v>0</v>
      </c>
      <c r="DS23" s="94">
        <f>Seniori!DS31</f>
        <v>0</v>
      </c>
      <c r="DT23" s="94">
        <f>Seniori!DT31</f>
        <v>0</v>
      </c>
      <c r="DU23" s="94">
        <f>Seniori!DU31</f>
        <v>0</v>
      </c>
      <c r="DV23" s="94">
        <f>Seniori!DV31</f>
        <v>0</v>
      </c>
      <c r="DW23" s="94">
        <f>Seniori!DW31</f>
        <v>0</v>
      </c>
      <c r="DX23" s="94">
        <f>Seniori!DX31</f>
        <v>0</v>
      </c>
      <c r="DY23" s="94">
        <f>Seniori!DY31</f>
        <v>0</v>
      </c>
      <c r="DZ23" s="94">
        <f>Seniori!DZ31</f>
        <v>0</v>
      </c>
      <c r="EA23" s="94">
        <f>Seniori!EA31</f>
        <v>0</v>
      </c>
      <c r="EB23" s="94">
        <f>Seniori!EB31</f>
        <v>0</v>
      </c>
      <c r="EC23" s="94">
        <f>Seniori!EC31</f>
        <v>0</v>
      </c>
      <c r="ED23" s="94">
        <f>Seniori!ED31</f>
        <v>0</v>
      </c>
      <c r="EE23" s="94">
        <f>Seniori!EE31</f>
        <v>0</v>
      </c>
      <c r="EF23" s="94">
        <f>Seniori!EF31</f>
        <v>0</v>
      </c>
      <c r="EG23" s="94">
        <f>Seniori!EG31</f>
        <v>0</v>
      </c>
      <c r="EH23" s="94">
        <f>Seniori!EH31</f>
        <v>0</v>
      </c>
      <c r="EI23" s="94">
        <f>Seniori!EI31</f>
        <v>0</v>
      </c>
      <c r="EJ23" s="94">
        <f>Seniori!EJ31</f>
        <v>0</v>
      </c>
      <c r="EK23" s="94">
        <f>Seniori!EK31</f>
        <v>0</v>
      </c>
      <c r="EL23" s="94">
        <f>Seniori!EL31</f>
        <v>0</v>
      </c>
      <c r="EM23" s="94">
        <f>Seniori!EM31</f>
        <v>0</v>
      </c>
      <c r="EN23" s="94">
        <f>Seniori!EN31</f>
        <v>0</v>
      </c>
      <c r="EO23" s="94">
        <f>Seniori!EO31</f>
        <v>0</v>
      </c>
      <c r="EP23" s="94">
        <f>Seniori!EP31</f>
        <v>0</v>
      </c>
      <c r="EQ23" s="94">
        <f>Seniori!EQ31</f>
        <v>0</v>
      </c>
      <c r="ER23" s="94">
        <f>Seniori!ER31</f>
        <v>0</v>
      </c>
      <c r="ES23" s="94">
        <f>Seniori!ES31</f>
        <v>0</v>
      </c>
      <c r="ET23" s="94">
        <f>Seniori!ET31</f>
        <v>0</v>
      </c>
      <c r="EU23" s="94">
        <f>Seniori!EU31</f>
        <v>0</v>
      </c>
      <c r="EV23" s="94">
        <f>Seniori!EV31</f>
        <v>0</v>
      </c>
      <c r="EW23" s="94">
        <f>Seniori!EW31</f>
        <v>0</v>
      </c>
      <c r="EX23" s="94">
        <f>Seniori!EX31</f>
        <v>0</v>
      </c>
      <c r="EY23" s="94">
        <f>Seniori!EY31</f>
        <v>0</v>
      </c>
      <c r="EZ23" s="94">
        <f>Seniori!EZ31</f>
        <v>0</v>
      </c>
      <c r="FA23" s="94">
        <f>Seniori!FA31</f>
        <v>0</v>
      </c>
      <c r="FB23" s="94">
        <f>Seniori!FB31</f>
        <v>0</v>
      </c>
      <c r="FC23" s="94">
        <f>Seniori!FC31</f>
        <v>0</v>
      </c>
      <c r="FD23" s="94">
        <f>Seniori!FD31</f>
        <v>0</v>
      </c>
      <c r="FE23" s="94">
        <f>Seniori!FE31</f>
        <v>0</v>
      </c>
      <c r="FF23" s="94">
        <f>Seniori!FF31</f>
        <v>0</v>
      </c>
      <c r="FG23" s="94">
        <f>Seniori!FG31</f>
        <v>0</v>
      </c>
      <c r="FH23" s="94">
        <f>Seniori!FH31</f>
        <v>0</v>
      </c>
      <c r="FI23" s="94">
        <f>Seniori!FI31</f>
        <v>0</v>
      </c>
      <c r="FJ23" s="94">
        <f>Seniori!FJ31</f>
        <v>0</v>
      </c>
      <c r="FK23" s="94">
        <f>Seniori!FK31</f>
        <v>0</v>
      </c>
      <c r="FL23" s="94">
        <f>Seniori!FL31</f>
        <v>0</v>
      </c>
      <c r="FM23" s="94">
        <f>Seniori!FM31</f>
        <v>0</v>
      </c>
      <c r="FN23" s="94">
        <f>Seniori!FN31</f>
        <v>0</v>
      </c>
      <c r="FO23" s="94">
        <f>Seniori!FO31</f>
        <v>0</v>
      </c>
      <c r="FP23" s="94">
        <f>Seniori!FP31</f>
        <v>0</v>
      </c>
      <c r="FQ23" s="94">
        <f>Seniori!FQ31</f>
        <v>0</v>
      </c>
      <c r="FR23" s="94">
        <f>Seniori!FR31</f>
        <v>0</v>
      </c>
      <c r="FS23" s="94">
        <f>Seniori!FS31</f>
        <v>0</v>
      </c>
      <c r="FT23" s="94">
        <f>Seniori!FT31</f>
        <v>0</v>
      </c>
      <c r="FU23" s="94">
        <f>Seniori!FU31</f>
        <v>0</v>
      </c>
      <c r="FV23" s="94">
        <f>Seniori!FV31</f>
        <v>0</v>
      </c>
      <c r="FW23" s="94">
        <f>Seniori!FW31</f>
        <v>0</v>
      </c>
      <c r="FX23" s="94">
        <f>Seniori!FX31</f>
        <v>0</v>
      </c>
      <c r="FY23" s="94">
        <f>Seniori!FY31</f>
        <v>0</v>
      </c>
      <c r="FZ23" s="94">
        <f>Seniori!FZ31</f>
        <v>0</v>
      </c>
      <c r="GA23" s="94">
        <f>Seniori!GA31</f>
        <v>0</v>
      </c>
      <c r="GB23" s="94">
        <f>Seniori!GB31</f>
        <v>0</v>
      </c>
      <c r="GC23" s="94">
        <f>Seniori!GC31</f>
        <v>0</v>
      </c>
      <c r="GD23" s="94">
        <f>Seniori!GD31</f>
        <v>0</v>
      </c>
      <c r="GE23" s="94">
        <f>Seniori!GE31</f>
        <v>0</v>
      </c>
      <c r="GF23" s="94">
        <f>Seniori!GF31</f>
        <v>0</v>
      </c>
      <c r="GG23" s="94">
        <f>Seniori!GG31</f>
        <v>0</v>
      </c>
      <c r="GH23" s="94">
        <f>Seniori!GH31</f>
        <v>0</v>
      </c>
      <c r="GI23" s="94">
        <f>Seniori!GI31</f>
        <v>0</v>
      </c>
      <c r="GJ23" s="94">
        <f>Seniori!GJ31</f>
        <v>0</v>
      </c>
      <c r="GK23" s="94">
        <f>Seniori!GK31</f>
        <v>0</v>
      </c>
      <c r="GL23" s="94">
        <f>Seniori!GL31</f>
        <v>0</v>
      </c>
      <c r="GM23" s="94">
        <f>Seniori!GM31</f>
        <v>0</v>
      </c>
      <c r="GN23" s="94">
        <f>Seniori!GN31</f>
        <v>0</v>
      </c>
      <c r="GO23" s="94">
        <f>Seniori!GO31</f>
        <v>0</v>
      </c>
      <c r="GP23" s="94">
        <f>Seniori!GP31</f>
        <v>0</v>
      </c>
      <c r="GQ23" s="94">
        <f>Seniori!GQ31</f>
        <v>0</v>
      </c>
      <c r="GR23" s="94">
        <f>Seniori!GR31</f>
        <v>0</v>
      </c>
      <c r="GS23" s="94">
        <f>Seniori!GS31</f>
        <v>0</v>
      </c>
      <c r="GT23" s="94">
        <f>Seniori!GT31</f>
        <v>0</v>
      </c>
      <c r="GU23" s="94"/>
      <c r="GV23" s="94">
        <f>Seniori!GV31</f>
        <v>0</v>
      </c>
      <c r="GW23" s="94"/>
      <c r="GX23" s="94">
        <f>Seniori!GX31</f>
        <v>0</v>
      </c>
      <c r="GY23" s="94">
        <f>Seniori!GY31</f>
        <v>0</v>
      </c>
      <c r="GZ23" s="94">
        <f>Seniori!GZ31</f>
        <v>0</v>
      </c>
      <c r="HA23" s="94"/>
      <c r="HB23" s="94">
        <f>Seniori!HB31</f>
        <v>0</v>
      </c>
      <c r="HC23" s="94"/>
      <c r="HD23" s="94">
        <f>Seniori!HD31</f>
        <v>0</v>
      </c>
      <c r="HE23" s="94">
        <f>Seniori!HE31</f>
        <v>0</v>
      </c>
      <c r="HF23" s="94">
        <f>Seniori!HF31</f>
        <v>0</v>
      </c>
      <c r="HG23" s="94">
        <f>Seniori!HG31</f>
        <v>0</v>
      </c>
      <c r="HH23" s="94">
        <f>Seniori!HH31</f>
        <v>0</v>
      </c>
      <c r="HI23" s="94">
        <f>Seniori!HI31</f>
        <v>0</v>
      </c>
      <c r="HJ23" s="94">
        <f>Seniori!HJ31</f>
        <v>0</v>
      </c>
      <c r="HK23" s="94">
        <f>Seniori!HK31</f>
        <v>0</v>
      </c>
      <c r="HL23" s="94">
        <f>Seniori!HL31</f>
        <v>10</v>
      </c>
      <c r="HM23" s="94">
        <f>Seniori!HM31</f>
        <v>0</v>
      </c>
      <c r="HN23" s="94"/>
      <c r="HO23" s="94">
        <f>Seniori!HO31</f>
        <v>0</v>
      </c>
      <c r="HP23" s="94">
        <f>Seniori!HP31</f>
        <v>0</v>
      </c>
      <c r="HQ23" s="94">
        <f>Seniori!HQ31</f>
        <v>0</v>
      </c>
      <c r="HR23" s="94">
        <f>Seniori!HR31</f>
        <v>0</v>
      </c>
      <c r="HS23" s="94">
        <f>Seniori!HS31</f>
        <v>0</v>
      </c>
      <c r="HT23" s="94">
        <f>Seniori!HT31</f>
        <v>0</v>
      </c>
      <c r="HU23" s="94">
        <f>Seniori!HU31</f>
        <v>0</v>
      </c>
      <c r="HV23" s="94">
        <f>Seniori!HV31</f>
        <v>6</v>
      </c>
      <c r="HW23" s="94">
        <f>Seniori!HW31</f>
        <v>0</v>
      </c>
      <c r="HX23" s="94">
        <f>Seniori!HX31</f>
        <v>0</v>
      </c>
      <c r="HY23" s="94">
        <f>Seniori!HY31</f>
        <v>0</v>
      </c>
      <c r="HZ23" s="94">
        <f>Seniori!HZ31</f>
        <v>0</v>
      </c>
      <c r="IA23" s="94">
        <f>Seniori!IA31</f>
        <v>0</v>
      </c>
      <c r="IB23" s="94">
        <f>Seniori!IB31</f>
        <v>0</v>
      </c>
      <c r="IC23" s="94">
        <f>Seniori!IC31</f>
        <v>0</v>
      </c>
      <c r="ID23" s="94">
        <f>Seniori!ID31</f>
        <v>0</v>
      </c>
      <c r="IE23" s="94">
        <f>Seniori!IE31</f>
        <v>0</v>
      </c>
      <c r="IF23" s="94">
        <f>Seniori!IF31</f>
        <v>0</v>
      </c>
      <c r="IG23" s="94">
        <f>Seniori!IG31</f>
        <v>0</v>
      </c>
      <c r="IH23" s="94">
        <f>Seniori!IH31</f>
        <v>0</v>
      </c>
      <c r="II23" s="94">
        <f>Seniori!II31</f>
        <v>0</v>
      </c>
      <c r="IJ23" s="94">
        <f>Seniori!IJ31</f>
        <v>0</v>
      </c>
      <c r="IK23" s="94">
        <f>Seniori!IK31</f>
        <v>0</v>
      </c>
      <c r="IL23" s="94">
        <f>Seniori!IL31</f>
        <v>0</v>
      </c>
      <c r="IM23" s="94">
        <f>Seniori!IM31</f>
        <v>0</v>
      </c>
      <c r="IN23" s="94">
        <f>Seniori!IN31</f>
        <v>0</v>
      </c>
      <c r="IO23" s="94">
        <f>Seniori!IO31</f>
        <v>0</v>
      </c>
      <c r="IP23" s="94">
        <f>Seniori!IP31</f>
        <v>0</v>
      </c>
      <c r="IQ23" s="94">
        <f>Seniori!IQ31</f>
        <v>0</v>
      </c>
      <c r="IR23" s="94">
        <f>Seniori!IR31</f>
        <v>0</v>
      </c>
      <c r="IS23" s="94">
        <f>Seniori!IS31</f>
        <v>0</v>
      </c>
      <c r="IT23" s="94">
        <f>Seniori!IT31</f>
        <v>0</v>
      </c>
      <c r="IU23" s="94">
        <f>Seniori!IU31</f>
        <v>0</v>
      </c>
      <c r="IV23" s="94">
        <f>Seniori!IV31</f>
        <v>0</v>
      </c>
      <c r="IW23" s="94">
        <f>Seniori!IW31</f>
        <v>0</v>
      </c>
      <c r="IX23" s="94">
        <f>Seniori!IX31</f>
        <v>0</v>
      </c>
      <c r="IY23" s="94">
        <f>Seniori!IY31</f>
        <v>0</v>
      </c>
      <c r="IZ23" s="94">
        <f>Seniori!IZ31</f>
        <v>0</v>
      </c>
      <c r="JA23" s="94">
        <f>Seniori!JA31</f>
        <v>0</v>
      </c>
      <c r="JB23" s="94">
        <f>Seniori!JB31</f>
        <v>0</v>
      </c>
      <c r="JC23" s="94">
        <f>Seniori!JC31</f>
        <v>0</v>
      </c>
      <c r="JD23" s="94">
        <f>Seniori!JD31</f>
        <v>0</v>
      </c>
      <c r="JE23" s="94">
        <f>Seniori!JE31</f>
        <v>0</v>
      </c>
      <c r="JF23" s="94">
        <f>Seniori!JF31</f>
        <v>0</v>
      </c>
      <c r="JG23" s="94">
        <f>Seniori!JG31</f>
        <v>0</v>
      </c>
      <c r="JH23" s="94">
        <f>Seniori!JH31</f>
        <v>0</v>
      </c>
      <c r="JI23" s="94">
        <f>Seniori!JI31</f>
        <v>0</v>
      </c>
      <c r="JJ23" s="94">
        <f>Seniori!JJ31</f>
        <v>0</v>
      </c>
      <c r="JK23" s="94">
        <f>Seniori!JK31</f>
        <v>0</v>
      </c>
      <c r="JL23" s="94">
        <f>Seniori!JL31</f>
        <v>0</v>
      </c>
      <c r="JM23" s="94">
        <f>Seniori!JM31</f>
        <v>0</v>
      </c>
      <c r="JN23" s="94">
        <f>Seniori!JN31</f>
        <v>0</v>
      </c>
      <c r="JO23" s="94">
        <f>Seniori!JO31</f>
        <v>0</v>
      </c>
      <c r="JP23" s="94">
        <f>Seniori!JP31</f>
        <v>0</v>
      </c>
      <c r="JQ23" s="94">
        <f>Seniori!JQ31</f>
        <v>0</v>
      </c>
      <c r="JR23" s="94">
        <f>Seniori!JR31</f>
        <v>0</v>
      </c>
      <c r="JS23" s="94">
        <f>Seniori!JS31</f>
        <v>0</v>
      </c>
      <c r="JT23" s="94">
        <f>Seniori!JT31</f>
        <v>0</v>
      </c>
      <c r="JU23" s="94">
        <f>Seniori!JU31</f>
        <v>0</v>
      </c>
      <c r="JV23" s="94">
        <f>Seniori!JV31</f>
        <v>0</v>
      </c>
      <c r="JW23" s="94">
        <f>Seniori!JW31</f>
        <v>0</v>
      </c>
      <c r="JX23" s="94">
        <f>Seniori!JX31</f>
        <v>0</v>
      </c>
      <c r="JY23" s="94">
        <f>Seniori!JY31</f>
        <v>0</v>
      </c>
      <c r="JZ23" s="94">
        <f>Seniori!JZ31</f>
        <v>0</v>
      </c>
      <c r="KA23" s="94">
        <f>Seniori!KA31</f>
        <v>0</v>
      </c>
      <c r="KB23" s="94">
        <f>Seniori!KB31</f>
        <v>0</v>
      </c>
      <c r="KC23" s="94">
        <f>Seniori!KC31</f>
        <v>0</v>
      </c>
      <c r="KD23" s="94">
        <f>Seniori!KD31</f>
        <v>0</v>
      </c>
      <c r="KE23" s="94">
        <f>Seniori!KE31</f>
        <v>0</v>
      </c>
      <c r="KF23" s="94">
        <f>Seniori!KF31</f>
        <v>0</v>
      </c>
      <c r="KG23" s="94">
        <f>Seniori!KG31</f>
        <v>0</v>
      </c>
      <c r="KH23" s="94">
        <f>Seniori!KH31</f>
        <v>0</v>
      </c>
      <c r="KI23" s="94">
        <f>Seniori!KI31</f>
        <v>0</v>
      </c>
      <c r="KJ23" s="94">
        <f>Seniori!KJ31</f>
        <v>0</v>
      </c>
      <c r="KK23" s="94">
        <f>Seniori!KK31</f>
        <v>0</v>
      </c>
      <c r="KL23" s="94">
        <f>Seniori!KL31</f>
        <v>7</v>
      </c>
      <c r="KM23" s="94">
        <f>Seniori!KM31</f>
        <v>0</v>
      </c>
      <c r="KN23" s="94">
        <f>Seniori!KN31</f>
        <v>0</v>
      </c>
      <c r="KO23" s="94"/>
      <c r="KP23" s="94">
        <f>Seniori!KP31</f>
        <v>0</v>
      </c>
      <c r="KQ23" s="94">
        <f>Seniori!KQ31</f>
        <v>0</v>
      </c>
      <c r="KR23" s="94">
        <f>Seniori!KR31</f>
        <v>0</v>
      </c>
      <c r="KS23" s="94">
        <f>Seniori!KS31</f>
        <v>0</v>
      </c>
      <c r="KT23" s="94">
        <f>Seniori!KT31</f>
        <v>0</v>
      </c>
      <c r="KU23" s="94">
        <f>Seniori!KU31</f>
        <v>6</v>
      </c>
      <c r="KV23" s="94">
        <f>Seniori!KV31</f>
        <v>0</v>
      </c>
      <c r="KW23" s="94">
        <f>Seniori!KW31</f>
        <v>0</v>
      </c>
      <c r="KX23" s="94">
        <f>Seniori!KX31</f>
        <v>0</v>
      </c>
      <c r="KY23" s="94">
        <f>Seniori!KY31</f>
        <v>0</v>
      </c>
      <c r="KZ23" s="94">
        <f>Seniori!KZ31</f>
        <v>0</v>
      </c>
      <c r="LA23" s="94">
        <f>Seniori!LA31</f>
        <v>0</v>
      </c>
      <c r="LB23" s="94">
        <f>Seniori!LB31</f>
        <v>0</v>
      </c>
      <c r="LC23" s="94">
        <f>Seniori!LC31</f>
        <v>0</v>
      </c>
      <c r="LD23" s="94">
        <f>Seniori!LD31</f>
        <v>0</v>
      </c>
      <c r="LE23" s="94">
        <f>Seniori!LE31</f>
        <v>0</v>
      </c>
      <c r="LF23" s="94">
        <f>Seniori!LF31</f>
        <v>0</v>
      </c>
      <c r="LG23" s="94">
        <f>Seniori!LG31</f>
        <v>0</v>
      </c>
      <c r="LH23" s="94">
        <f>Seniori!LH31</f>
        <v>0</v>
      </c>
      <c r="LI23" s="94">
        <f>Seniori!LI31</f>
        <v>0</v>
      </c>
      <c r="LJ23" s="94">
        <f>Seniori!LJ31</f>
        <v>0</v>
      </c>
      <c r="LK23" s="94">
        <f>Seniori!LK31</f>
        <v>4.5</v>
      </c>
      <c r="LL23" s="94">
        <f>Seniori!LL31</f>
        <v>0</v>
      </c>
      <c r="LM23" s="94">
        <f>Seniori!LM31</f>
        <v>0</v>
      </c>
      <c r="LN23" s="94">
        <f>Seniori!LN31</f>
        <v>0</v>
      </c>
      <c r="LO23" s="94">
        <f>Seniori!LO31</f>
        <v>0</v>
      </c>
      <c r="LP23" s="94">
        <f>Seniori!LP31</f>
        <v>0</v>
      </c>
      <c r="LQ23" s="94">
        <f>Seniori!LQ31</f>
        <v>0</v>
      </c>
      <c r="LR23" s="94">
        <f>Seniori!LR31</f>
        <v>0</v>
      </c>
      <c r="LS23" s="94">
        <f>Seniori!LS31</f>
        <v>15</v>
      </c>
      <c r="LT23" s="94">
        <f>Seniori!LT31</f>
        <v>0</v>
      </c>
      <c r="LU23" s="94">
        <f>Seniori!LU31</f>
        <v>0</v>
      </c>
      <c r="LV23" s="94">
        <f>Seniori!LV31</f>
        <v>0</v>
      </c>
      <c r="LW23" s="94">
        <f>Seniori!LW31</f>
        <v>0</v>
      </c>
      <c r="LX23" s="94">
        <f>Seniori!LX31</f>
        <v>0</v>
      </c>
      <c r="LY23" s="94">
        <f>Seniori!LY31</f>
        <v>0</v>
      </c>
      <c r="LZ23" s="94">
        <f>Seniori!LZ31</f>
        <v>0</v>
      </c>
      <c r="MA23" s="94">
        <f>Seniori!MA31</f>
        <v>0</v>
      </c>
      <c r="MB23" s="94">
        <f>Seniori!MB31</f>
        <v>0</v>
      </c>
      <c r="MC23" s="94">
        <f>Seniori!MC31</f>
        <v>0</v>
      </c>
      <c r="MD23" s="94">
        <f>Seniori!MD31</f>
        <v>0</v>
      </c>
      <c r="ME23" s="94">
        <f>Seniori!ME31</f>
        <v>0</v>
      </c>
      <c r="MF23" s="94">
        <f>Seniori!MF31</f>
        <v>0</v>
      </c>
      <c r="MG23" s="94">
        <f>Seniori!MG31</f>
        <v>0</v>
      </c>
      <c r="MH23" s="94">
        <f>Seniori!MH31</f>
        <v>0</v>
      </c>
      <c r="MI23" s="94">
        <f>Seniori!MI31</f>
        <v>0</v>
      </c>
      <c r="MJ23" s="94">
        <f>Seniori!MJ31</f>
        <v>0</v>
      </c>
      <c r="MK23" s="94">
        <f>Seniori!MK31</f>
        <v>0</v>
      </c>
      <c r="ML23" s="94">
        <f>Seniori!ML31</f>
        <v>0</v>
      </c>
      <c r="MM23" s="94">
        <f>Seniori!MM31</f>
        <v>0</v>
      </c>
      <c r="MN23" s="94">
        <f>Seniori!MN31</f>
        <v>0</v>
      </c>
      <c r="MO23" s="94">
        <f>Seniori!MO31</f>
        <v>0</v>
      </c>
      <c r="MP23" s="94">
        <f>Seniori!MP31</f>
        <v>0</v>
      </c>
      <c r="MQ23" s="94">
        <f>Seniori!MQ31</f>
        <v>0</v>
      </c>
      <c r="MR23" s="94">
        <f>Seniori!MR31</f>
        <v>0</v>
      </c>
      <c r="MS23" s="94">
        <f>Seniori!MS31</f>
        <v>0</v>
      </c>
      <c r="MT23" s="94">
        <f>Seniori!MT31</f>
        <v>0</v>
      </c>
      <c r="MU23" s="94">
        <f>Seniori!MU31</f>
        <v>0</v>
      </c>
      <c r="MV23" s="94">
        <f>Seniori!MV31</f>
        <v>0</v>
      </c>
      <c r="MW23" s="94">
        <f>Seniori!MW31</f>
        <v>0</v>
      </c>
      <c r="MX23" s="94">
        <f>Seniori!MX31</f>
        <v>0</v>
      </c>
      <c r="MY23" s="94">
        <f>Seniori!MY31</f>
        <v>0</v>
      </c>
      <c r="MZ23" s="94">
        <f>Seniori!MZ31</f>
        <v>0</v>
      </c>
      <c r="NA23" s="94">
        <f>Seniori!NA31</f>
        <v>0</v>
      </c>
      <c r="NB23" s="94">
        <f>Seniori!NB31</f>
        <v>0</v>
      </c>
      <c r="NC23" s="94">
        <f>Seniori!NC31</f>
        <v>0</v>
      </c>
      <c r="ND23" s="94">
        <f>Seniori!ND31</f>
        <v>0</v>
      </c>
      <c r="NE23" s="94">
        <f>Seniori!NE31</f>
        <v>0</v>
      </c>
      <c r="NF23" s="94">
        <f>Seniori!NF31</f>
        <v>0</v>
      </c>
      <c r="NG23" s="94">
        <f>Seniori!NG31</f>
        <v>0</v>
      </c>
      <c r="NH23" s="94">
        <f>Seniori!NH31</f>
        <v>0</v>
      </c>
      <c r="NI23" s="94">
        <f>Seniori!NI31</f>
        <v>0</v>
      </c>
      <c r="NJ23" s="94">
        <f>Seniori!NJ31</f>
        <v>0</v>
      </c>
      <c r="NK23" s="94">
        <f>Seniori!NK31</f>
        <v>0</v>
      </c>
      <c r="NL23" s="94">
        <f>Seniori!NL31</f>
        <v>0</v>
      </c>
      <c r="NM23" s="94">
        <f>Seniori!NM31</f>
        <v>0</v>
      </c>
      <c r="NN23" s="94">
        <f>Seniori!NN31</f>
        <v>0</v>
      </c>
      <c r="NO23" s="94">
        <f>Seniori!NO31</f>
        <v>0</v>
      </c>
      <c r="NP23" s="94">
        <f>Seniori!NP31</f>
        <v>0</v>
      </c>
      <c r="NQ23" s="94">
        <f>Seniori!NQ31</f>
        <v>0</v>
      </c>
      <c r="NR23" s="94">
        <f>Seniori!NR31</f>
        <v>0</v>
      </c>
      <c r="NS23" s="94">
        <f>Seniori!NS31</f>
        <v>0</v>
      </c>
      <c r="NT23" s="94">
        <f>Seniori!NT31</f>
        <v>0</v>
      </c>
      <c r="NU23" s="94">
        <f>Seniori!NU31</f>
        <v>0</v>
      </c>
      <c r="NV23" s="94">
        <f>Seniori!NV31</f>
        <v>0</v>
      </c>
      <c r="NW23" s="94">
        <f>Seniori!NW31</f>
        <v>0</v>
      </c>
      <c r="NX23" s="94">
        <f>Seniori!NX31</f>
        <v>0</v>
      </c>
      <c r="NY23" s="94">
        <f>Seniori!NY31</f>
        <v>0</v>
      </c>
      <c r="NZ23" s="94">
        <f>Seniori!NZ31</f>
        <v>0</v>
      </c>
      <c r="OA23" s="94">
        <f>Seniori!OA31</f>
        <v>0</v>
      </c>
      <c r="OB23" s="94">
        <f>Seniori!OB31</f>
        <v>0</v>
      </c>
      <c r="OC23" s="94">
        <f>Seniori!OC31</f>
        <v>0</v>
      </c>
      <c r="OD23" s="94">
        <f>Seniori!OD31</f>
        <v>0</v>
      </c>
      <c r="OE23" s="94">
        <f>Seniori!OE31</f>
        <v>0</v>
      </c>
      <c r="OF23" s="94">
        <f>Seniori!OF31</f>
        <v>0</v>
      </c>
      <c r="OG23" s="94">
        <f>Seniori!OG31</f>
        <v>0</v>
      </c>
      <c r="OH23" s="94">
        <f>Seniori!OH31</f>
        <v>0</v>
      </c>
      <c r="OI23" s="94">
        <f>Seniori!OI31</f>
        <v>0</v>
      </c>
      <c r="OJ23" s="94">
        <f>Seniori!OJ31</f>
        <v>0</v>
      </c>
      <c r="OK23" s="94">
        <f>Seniori!OK31</f>
        <v>0</v>
      </c>
      <c r="OL23" s="94">
        <f>Seniori!OL31</f>
        <v>0</v>
      </c>
      <c r="OM23" s="94">
        <f>Seniori!OM31</f>
        <v>0</v>
      </c>
      <c r="ON23" s="94">
        <f>Seniori!ON31</f>
        <v>0</v>
      </c>
      <c r="OO23" s="94">
        <f>Seniori!OO31</f>
        <v>0</v>
      </c>
      <c r="OP23" s="94">
        <f>Seniori!OP31</f>
        <v>0</v>
      </c>
      <c r="OQ23" s="94">
        <f>Seniori!OQ31</f>
        <v>0</v>
      </c>
      <c r="OR23" s="94">
        <f>Seniori!OR31</f>
        <v>0</v>
      </c>
      <c r="OS23" s="94">
        <f>Seniori!OS31</f>
        <v>0</v>
      </c>
      <c r="OT23" s="94">
        <f>Seniori!OT31</f>
        <v>0</v>
      </c>
      <c r="OU23" s="94">
        <f>Seniori!OU31</f>
        <v>0</v>
      </c>
      <c r="OV23" s="94">
        <f>Seniori!OV31</f>
        <v>0</v>
      </c>
      <c r="OW23" s="94">
        <f>Seniori!OW31</f>
        <v>0</v>
      </c>
      <c r="OX23" s="94">
        <f>Seniori!OX31</f>
        <v>0</v>
      </c>
      <c r="OY23" s="94">
        <f>Seniori!OY31</f>
        <v>0</v>
      </c>
      <c r="OZ23" s="94">
        <f>Seniori!OZ31</f>
        <v>0</v>
      </c>
      <c r="PA23" s="94">
        <f>Seniori!PA31</f>
        <v>0</v>
      </c>
      <c r="PB23" s="94">
        <f>Seniori!PB31</f>
        <v>0</v>
      </c>
      <c r="PC23" s="94">
        <f>Seniori!PC31</f>
        <v>0</v>
      </c>
      <c r="PD23" s="94">
        <f>Seniori!PD31</f>
        <v>0</v>
      </c>
      <c r="PE23" s="94">
        <f>Seniori!PE31</f>
        <v>0</v>
      </c>
      <c r="PF23" s="94">
        <f>Seniori!PF31</f>
        <v>0</v>
      </c>
      <c r="PG23" s="94">
        <f>Seniori!PG31</f>
        <v>0</v>
      </c>
      <c r="PH23" s="94">
        <f>Seniori!PH31</f>
        <v>0</v>
      </c>
      <c r="PI23" s="94">
        <f>Seniori!PI31</f>
        <v>0</v>
      </c>
      <c r="PJ23" s="94">
        <f>Seniori!PJ31</f>
        <v>0</v>
      </c>
      <c r="PK23" s="94">
        <f>Seniori!PK31</f>
        <v>0</v>
      </c>
      <c r="PL23" s="94">
        <f>Seniori!PL31</f>
        <v>0</v>
      </c>
      <c r="PM23" s="94">
        <f>Seniori!PM31</f>
        <v>0</v>
      </c>
      <c r="PN23" s="94">
        <f>Seniori!PN31</f>
        <v>0</v>
      </c>
      <c r="PO23" s="94">
        <f>Seniori!PO31</f>
        <v>0</v>
      </c>
      <c r="PP23" s="94">
        <f>Seniori!PP31</f>
        <v>0</v>
      </c>
      <c r="PQ23" s="94">
        <f>Seniori!PQ31</f>
        <v>0</v>
      </c>
      <c r="PR23" s="94">
        <f>Seniori!PR31</f>
        <v>0</v>
      </c>
      <c r="PS23" s="94">
        <f>Seniori!PS31</f>
        <v>0</v>
      </c>
      <c r="PT23" s="94">
        <f>Seniori!PT31</f>
        <v>0</v>
      </c>
      <c r="PU23" s="94">
        <f>Seniori!PU31</f>
        <v>0</v>
      </c>
      <c r="PV23" s="94">
        <f>Seniori!PV31</f>
        <v>0</v>
      </c>
      <c r="PW23" s="94">
        <f>Seniori!PW31</f>
        <v>0</v>
      </c>
      <c r="PX23" s="94">
        <f>Seniori!PX31</f>
        <v>0</v>
      </c>
      <c r="PY23" s="94">
        <f>Seniori!PY31</f>
        <v>0</v>
      </c>
      <c r="PZ23" s="94">
        <f>Seniori!PZ31</f>
        <v>0</v>
      </c>
      <c r="QA23" s="94">
        <f>Seniori!QA31</f>
        <v>0</v>
      </c>
      <c r="QB23" s="94">
        <f>Seniori!QB31</f>
        <v>0</v>
      </c>
      <c r="QC23" s="94">
        <f>Seniori!QC31</f>
        <v>0</v>
      </c>
      <c r="QD23" s="94">
        <f>Seniori!QD31</f>
        <v>0</v>
      </c>
      <c r="QE23" s="94">
        <f>Seniori!QE31</f>
        <v>0</v>
      </c>
      <c r="QF23" s="94">
        <f>Seniori!QF31</f>
        <v>0</v>
      </c>
      <c r="QG23" s="94">
        <f>Seniori!QG31</f>
        <v>0</v>
      </c>
      <c r="QH23" s="94">
        <f>Seniori!QH31</f>
        <v>0</v>
      </c>
      <c r="QI23" s="94">
        <f>Seniori!QI31</f>
        <v>0</v>
      </c>
      <c r="QJ23" s="94">
        <f>Seniori!QJ31</f>
        <v>0</v>
      </c>
      <c r="QK23" s="94">
        <f>Seniori!QK31</f>
        <v>0</v>
      </c>
      <c r="QL23" s="94">
        <f>Seniori!QL31</f>
        <v>0</v>
      </c>
      <c r="QM23" s="94">
        <f>Seniori!QM31</f>
        <v>0</v>
      </c>
      <c r="QN23" s="94">
        <f>Seniori!QN31</f>
        <v>0</v>
      </c>
      <c r="QO23" s="94">
        <f>Seniori!QO31</f>
        <v>0</v>
      </c>
      <c r="QP23" s="94">
        <f>Seniori!QP31</f>
        <v>0</v>
      </c>
      <c r="QQ23" s="94">
        <f>Seniori!QQ31</f>
        <v>0</v>
      </c>
      <c r="QR23" s="94">
        <f>Seniori!QR31</f>
        <v>0</v>
      </c>
      <c r="QS23" s="94">
        <f>Seniori!QS31</f>
        <v>0</v>
      </c>
      <c r="QT23" s="94">
        <f>Seniori!QT31</f>
        <v>0</v>
      </c>
      <c r="QU23" s="94">
        <f>Seniori!QU31</f>
        <v>0</v>
      </c>
      <c r="QV23" s="94">
        <f>Seniori!QV31</f>
        <v>0</v>
      </c>
      <c r="QW23" s="94">
        <f>Seniori!QW31</f>
        <v>0</v>
      </c>
      <c r="QX23" s="94">
        <f>Seniori!QX31</f>
        <v>0</v>
      </c>
      <c r="QY23" s="94">
        <f>Seniori!QY31</f>
        <v>0</v>
      </c>
      <c r="QZ23" s="94">
        <f>Seniori!QZ31</f>
        <v>0</v>
      </c>
      <c r="RA23" s="94">
        <f>Seniori!RA31</f>
        <v>0</v>
      </c>
      <c r="RB23" s="94">
        <f>Seniori!RB31</f>
        <v>0</v>
      </c>
      <c r="RC23" s="94">
        <f>Seniori!RC31</f>
        <v>0</v>
      </c>
      <c r="RD23" s="94">
        <f>Seniori!RD31</f>
        <v>0</v>
      </c>
      <c r="RE23" s="94">
        <f>Seniori!RE31</f>
        <v>0</v>
      </c>
      <c r="RF23" s="94">
        <f>Seniori!RF31</f>
        <v>0</v>
      </c>
      <c r="RG23" s="94">
        <f>Seniori!RG31</f>
        <v>0</v>
      </c>
      <c r="RH23" s="94">
        <f>Seniori!RH31</f>
        <v>0</v>
      </c>
      <c r="RI23" s="94">
        <f>Seniori!RI31</f>
        <v>0</v>
      </c>
      <c r="RJ23" s="94">
        <f>Seniori!RJ31</f>
        <v>0</v>
      </c>
      <c r="RK23" s="94">
        <f>Seniori!RK31</f>
        <v>0</v>
      </c>
      <c r="RL23" s="94">
        <f>Seniori!RL31</f>
        <v>0</v>
      </c>
      <c r="RM23" s="94">
        <f>Seniori!RM31</f>
        <v>0</v>
      </c>
      <c r="RN23" s="94">
        <f>Seniori!RN31</f>
        <v>0</v>
      </c>
      <c r="RO23" s="94">
        <f>Seniori!RO31</f>
        <v>0</v>
      </c>
      <c r="RP23" s="94">
        <f>Seniori!RP31</f>
        <v>0</v>
      </c>
      <c r="RQ23" s="94">
        <f>Seniori!RQ31</f>
        <v>0</v>
      </c>
      <c r="RR23" s="94">
        <f>Seniori!RR31</f>
        <v>0</v>
      </c>
      <c r="RS23" s="94">
        <f>Seniori!RS31</f>
        <v>0</v>
      </c>
      <c r="RT23" s="94">
        <f>Seniori!RT31</f>
        <v>0</v>
      </c>
      <c r="RU23" s="94">
        <f>Seniori!RU31</f>
        <v>0</v>
      </c>
      <c r="RV23" s="94">
        <f>Seniori!RV31</f>
        <v>0</v>
      </c>
      <c r="RW23" s="94">
        <f>Seniori!RW31</f>
        <v>0</v>
      </c>
      <c r="RX23" s="94">
        <f>Seniori!RX31</f>
        <v>0</v>
      </c>
      <c r="RY23" s="94">
        <f>Seniori!RY31</f>
        <v>0</v>
      </c>
      <c r="RZ23" s="94">
        <f>Seniori!RZ31</f>
        <v>0</v>
      </c>
      <c r="SA23" s="94">
        <f>Seniori!SA31</f>
        <v>0</v>
      </c>
      <c r="SB23" s="94">
        <f>Seniori!SB31</f>
        <v>0</v>
      </c>
      <c r="SC23" s="94">
        <f>Seniori!SC31</f>
        <v>0</v>
      </c>
      <c r="SD23" s="94">
        <f>Seniori!SD31</f>
        <v>0</v>
      </c>
      <c r="SE23" s="94">
        <f>Seniori!SE31</f>
        <v>0</v>
      </c>
      <c r="SF23" s="94">
        <f>Seniori!SF31</f>
        <v>0</v>
      </c>
      <c r="SG23" s="94">
        <f>Seniori!SG31</f>
        <v>0</v>
      </c>
      <c r="SH23" s="94">
        <f>Seniori!SH31</f>
        <v>0</v>
      </c>
      <c r="SI23" s="94">
        <f>Seniori!SI31</f>
        <v>0</v>
      </c>
      <c r="SJ23" s="94">
        <f>Seniori!SJ31</f>
        <v>0</v>
      </c>
      <c r="SK23" s="94">
        <f>Seniori!SK31</f>
        <v>0</v>
      </c>
      <c r="SL23" s="94">
        <f>Seniori!SL31</f>
        <v>0</v>
      </c>
      <c r="SM23" s="94">
        <f>Seniori!SM31</f>
        <v>0</v>
      </c>
      <c r="SN23" s="94">
        <f>Seniori!SN31</f>
        <v>0</v>
      </c>
      <c r="SO23" s="94">
        <f>Seniori!SO31</f>
        <v>0</v>
      </c>
      <c r="SP23" s="94">
        <f>Seniori!SP31</f>
        <v>0</v>
      </c>
      <c r="SQ23" s="94">
        <f>Seniori!SQ31</f>
        <v>0</v>
      </c>
      <c r="SR23" s="94">
        <f>Seniori!SR31</f>
        <v>0</v>
      </c>
      <c r="SS23" s="94">
        <f>Seniori!SS31</f>
        <v>0</v>
      </c>
      <c r="ST23" s="94">
        <f>Seniori!ST31</f>
        <v>0</v>
      </c>
      <c r="SU23" s="94">
        <f>Seniori!SU31</f>
        <v>0</v>
      </c>
      <c r="SV23" s="94">
        <f>Seniori!SV31</f>
        <v>0</v>
      </c>
      <c r="SW23" s="94">
        <f>Seniori!SW31</f>
        <v>0</v>
      </c>
      <c r="SX23" s="94">
        <f>Seniori!SX31</f>
        <v>0</v>
      </c>
      <c r="SY23" s="94">
        <f>Seniori!SY31</f>
        <v>0</v>
      </c>
      <c r="SZ23" s="94">
        <f>Seniori!SZ31</f>
        <v>0</v>
      </c>
      <c r="TA23" s="94">
        <f>Seniori!TA31</f>
        <v>0</v>
      </c>
      <c r="TB23" s="94">
        <f>Seniori!TB31</f>
        <v>0</v>
      </c>
    </row>
    <row r="24" spans="1:522" s="10" customFormat="1" ht="18" customHeight="1" x14ac:dyDescent="0.2">
      <c r="A24" s="12">
        <v>14</v>
      </c>
      <c r="B24" s="11" t="s">
        <v>372</v>
      </c>
      <c r="C24" s="1">
        <v>13336</v>
      </c>
      <c r="D24" s="1">
        <v>2020</v>
      </c>
      <c r="E24" s="4" t="s">
        <v>13</v>
      </c>
      <c r="F24" s="1" t="s">
        <v>14</v>
      </c>
      <c r="G24" s="9" t="s">
        <v>84</v>
      </c>
      <c r="H24" s="4" t="s">
        <v>319</v>
      </c>
      <c r="I24" s="1">
        <f t="shared" si="0"/>
        <v>48</v>
      </c>
      <c r="J24" s="12">
        <f>I24</f>
        <v>48</v>
      </c>
      <c r="K24" s="94">
        <f>Seniori!K24</f>
        <v>0</v>
      </c>
      <c r="L24" s="94">
        <f>Seniori!L24</f>
        <v>0</v>
      </c>
      <c r="M24" s="94">
        <f>Seniori!M24</f>
        <v>0</v>
      </c>
      <c r="N24" s="94">
        <f>Seniori!N24</f>
        <v>0</v>
      </c>
      <c r="O24" s="94">
        <f>Seniori!O24</f>
        <v>0</v>
      </c>
      <c r="P24" s="94">
        <f>Seniori!P24</f>
        <v>0</v>
      </c>
      <c r="Q24" s="94">
        <f>Seniori!Q24</f>
        <v>0</v>
      </c>
      <c r="R24" s="94">
        <f>Seniori!R24</f>
        <v>0</v>
      </c>
      <c r="S24" s="94">
        <f>Seniori!S24</f>
        <v>0</v>
      </c>
      <c r="T24" s="94">
        <f>Seniori!T24</f>
        <v>0</v>
      </c>
      <c r="U24" s="94">
        <f>Seniori!U24</f>
        <v>0</v>
      </c>
      <c r="V24" s="94">
        <f>Seniori!V24</f>
        <v>0</v>
      </c>
      <c r="W24" s="94">
        <f>Seniori!W24</f>
        <v>0</v>
      </c>
      <c r="X24" s="94">
        <f>Seniori!X24</f>
        <v>0</v>
      </c>
      <c r="Y24" s="94">
        <f>Seniori!Y24</f>
        <v>0</v>
      </c>
      <c r="Z24" s="94">
        <f>Seniori!Z24</f>
        <v>0</v>
      </c>
      <c r="AA24" s="94">
        <f>Seniori!AA24</f>
        <v>0</v>
      </c>
      <c r="AB24" s="94">
        <f>Seniori!AB24</f>
        <v>0</v>
      </c>
      <c r="AC24" s="94">
        <f>Seniori!AC24</f>
        <v>0</v>
      </c>
      <c r="AD24" s="94">
        <f>Seniori!AD24</f>
        <v>0</v>
      </c>
      <c r="AE24" s="94">
        <f>Seniori!AE24</f>
        <v>0</v>
      </c>
      <c r="AF24" s="94">
        <f>Seniori!AF24</f>
        <v>0</v>
      </c>
      <c r="AG24" s="94">
        <f>Seniori!AG24</f>
        <v>0</v>
      </c>
      <c r="AH24" s="94">
        <f>Seniori!AH24</f>
        <v>0</v>
      </c>
      <c r="AI24" s="94">
        <f>Seniori!AI24</f>
        <v>0</v>
      </c>
      <c r="AJ24" s="94">
        <f>Seniori!AJ24</f>
        <v>0</v>
      </c>
      <c r="AK24" s="94">
        <f>Seniori!AK24</f>
        <v>0</v>
      </c>
      <c r="AL24" s="94">
        <f>Seniori!AL24</f>
        <v>0</v>
      </c>
      <c r="AM24" s="94">
        <f>Seniori!AM24</f>
        <v>0</v>
      </c>
      <c r="AN24" s="94">
        <f>Seniori!AN24</f>
        <v>0</v>
      </c>
      <c r="AO24" s="94">
        <f>Seniori!AO24</f>
        <v>0</v>
      </c>
      <c r="AP24" s="94">
        <f>Seniori!AP24</f>
        <v>0</v>
      </c>
      <c r="AQ24" s="94">
        <f>Seniori!AQ24</f>
        <v>0</v>
      </c>
      <c r="AR24" s="94">
        <f>Seniori!AR24</f>
        <v>0</v>
      </c>
      <c r="AS24" s="94">
        <f>Seniori!AS24</f>
        <v>0</v>
      </c>
      <c r="AT24" s="94">
        <f>Seniori!AT24</f>
        <v>0</v>
      </c>
      <c r="AU24" s="94">
        <f>Seniori!AU24</f>
        <v>0</v>
      </c>
      <c r="AV24" s="94">
        <f>Seniori!AV24</f>
        <v>0</v>
      </c>
      <c r="AW24" s="94">
        <f>Seniori!AW24</f>
        <v>0</v>
      </c>
      <c r="AX24" s="94">
        <f>Seniori!AX24</f>
        <v>0</v>
      </c>
      <c r="AY24" s="94">
        <f>Seniori!AY24</f>
        <v>0</v>
      </c>
      <c r="AZ24" s="94">
        <f>Seniori!AZ24</f>
        <v>0</v>
      </c>
      <c r="BA24" s="94">
        <f>Seniori!BA24</f>
        <v>0</v>
      </c>
      <c r="BB24" s="94">
        <f>Seniori!BB24</f>
        <v>0</v>
      </c>
      <c r="BC24" s="94">
        <f>Seniori!BC24</f>
        <v>0</v>
      </c>
      <c r="BD24" s="94">
        <f>Seniori!BD24</f>
        <v>0</v>
      </c>
      <c r="BE24" s="94">
        <f>Seniori!BE24</f>
        <v>0</v>
      </c>
      <c r="BF24" s="94">
        <f>Seniori!BF24</f>
        <v>0</v>
      </c>
      <c r="BG24" s="94">
        <f>Seniori!BG24</f>
        <v>0</v>
      </c>
      <c r="BH24" s="94">
        <f>Seniori!BH24</f>
        <v>0</v>
      </c>
      <c r="BI24" s="94">
        <f>Seniori!BI24</f>
        <v>0</v>
      </c>
      <c r="BJ24" s="94">
        <f>Seniori!BJ24</f>
        <v>0</v>
      </c>
      <c r="BK24" s="94">
        <f>Seniori!BK24</f>
        <v>0</v>
      </c>
      <c r="BL24" s="94">
        <f>Seniori!BL24</f>
        <v>0</v>
      </c>
      <c r="BM24" s="94">
        <f>Seniori!BM24</f>
        <v>0</v>
      </c>
      <c r="BN24" s="94">
        <f>Seniori!BN24</f>
        <v>0</v>
      </c>
      <c r="BO24" s="94">
        <f>Seniori!BO24</f>
        <v>0</v>
      </c>
      <c r="BP24" s="94">
        <f>Seniori!BP24</f>
        <v>0</v>
      </c>
      <c r="BQ24" s="94">
        <f>Seniori!BQ24</f>
        <v>0</v>
      </c>
      <c r="BR24" s="94">
        <f>Seniori!BR24</f>
        <v>0</v>
      </c>
      <c r="BS24" s="94">
        <f>Seniori!BS24</f>
        <v>0</v>
      </c>
      <c r="BT24" s="94">
        <f>Seniori!BT24</f>
        <v>0</v>
      </c>
      <c r="BU24" s="94">
        <f>Seniori!BU24</f>
        <v>0</v>
      </c>
      <c r="BV24" s="94">
        <f>Seniori!BV24</f>
        <v>0</v>
      </c>
      <c r="BW24" s="94">
        <f>Seniori!BW24</f>
        <v>0</v>
      </c>
      <c r="BX24" s="94">
        <f>Seniori!BX24</f>
        <v>0</v>
      </c>
      <c r="BY24" s="94">
        <f>Seniori!BY24</f>
        <v>0</v>
      </c>
      <c r="BZ24" s="94">
        <f>Seniori!BZ24</f>
        <v>0</v>
      </c>
      <c r="CA24" s="94">
        <f>Seniori!CA24</f>
        <v>0</v>
      </c>
      <c r="CB24" s="94">
        <f>Seniori!CB24</f>
        <v>0</v>
      </c>
      <c r="CC24" s="94">
        <f>Seniori!CC24</f>
        <v>8</v>
      </c>
      <c r="CD24" s="94">
        <f>Seniori!CD24</f>
        <v>0</v>
      </c>
      <c r="CE24" s="94">
        <f>Seniori!CE24</f>
        <v>0</v>
      </c>
      <c r="CF24" s="94">
        <f>Seniori!CF24</f>
        <v>0</v>
      </c>
      <c r="CG24" s="94">
        <f>Seniori!CG24</f>
        <v>0</v>
      </c>
      <c r="CH24" s="94">
        <f>Seniori!CH24</f>
        <v>0</v>
      </c>
      <c r="CI24" s="94">
        <f>Seniori!CI24</f>
        <v>0</v>
      </c>
      <c r="CJ24" s="94">
        <f>Seniori!CJ24</f>
        <v>0</v>
      </c>
      <c r="CK24" s="94">
        <f>Seniori!CK24</f>
        <v>0</v>
      </c>
      <c r="CL24" s="94">
        <f>Seniori!CL24</f>
        <v>0</v>
      </c>
      <c r="CM24" s="94">
        <f>Seniori!CM24</f>
        <v>0</v>
      </c>
      <c r="CN24" s="94">
        <f>Seniori!CN24</f>
        <v>0</v>
      </c>
      <c r="CO24" s="94">
        <f>Seniori!CO24</f>
        <v>0</v>
      </c>
      <c r="CP24" s="94">
        <f>Seniori!CP24</f>
        <v>0</v>
      </c>
      <c r="CQ24" s="94">
        <f>Seniori!CQ24</f>
        <v>0</v>
      </c>
      <c r="CR24" s="94">
        <f>Seniori!CR24</f>
        <v>0</v>
      </c>
      <c r="CS24" s="94">
        <f>Seniori!CS24</f>
        <v>0</v>
      </c>
      <c r="CT24" s="94">
        <f>Seniori!CT24</f>
        <v>0</v>
      </c>
      <c r="CU24" s="94">
        <f>Seniori!CU24</f>
        <v>0</v>
      </c>
      <c r="CV24" s="94">
        <f>Seniori!CV24</f>
        <v>0</v>
      </c>
      <c r="CW24" s="94">
        <f>Seniori!CW24</f>
        <v>0</v>
      </c>
      <c r="CX24" s="94">
        <f>Seniori!CX24</f>
        <v>0</v>
      </c>
      <c r="CY24" s="94">
        <f>Seniori!CY24</f>
        <v>0</v>
      </c>
      <c r="CZ24" s="94">
        <f>Seniori!CZ24</f>
        <v>0</v>
      </c>
      <c r="DA24" s="94">
        <f>Seniori!DA24</f>
        <v>0</v>
      </c>
      <c r="DB24" s="94">
        <f>Seniori!DB24</f>
        <v>0</v>
      </c>
      <c r="DC24" s="94">
        <f>Seniori!DC24</f>
        <v>0</v>
      </c>
      <c r="DD24" s="94">
        <f>Seniori!DD24</f>
        <v>0</v>
      </c>
      <c r="DE24" s="94">
        <f>Seniori!DE24</f>
        <v>0</v>
      </c>
      <c r="DF24" s="94">
        <f>Seniori!DF24</f>
        <v>0</v>
      </c>
      <c r="DG24" s="94">
        <f>Seniori!DG24</f>
        <v>0</v>
      </c>
      <c r="DH24" s="94">
        <f>Seniori!DH24</f>
        <v>0</v>
      </c>
      <c r="DI24" s="94">
        <f>Seniori!DI24</f>
        <v>0</v>
      </c>
      <c r="DJ24" s="94">
        <f>Seniori!DJ24</f>
        <v>0</v>
      </c>
      <c r="DK24" s="94">
        <f>Seniori!DK24</f>
        <v>0</v>
      </c>
      <c r="DL24" s="94">
        <f>Seniori!DL24</f>
        <v>0</v>
      </c>
      <c r="DM24" s="94">
        <f>Seniori!DM24</f>
        <v>0</v>
      </c>
      <c r="DN24" s="94">
        <f>Seniori!DN24</f>
        <v>0</v>
      </c>
      <c r="DO24" s="94">
        <f>Seniori!DO24</f>
        <v>0</v>
      </c>
      <c r="DP24" s="94">
        <f>Seniori!DP24</f>
        <v>0</v>
      </c>
      <c r="DQ24" s="94">
        <f>Seniori!DQ24</f>
        <v>0</v>
      </c>
      <c r="DR24" s="94">
        <f>Seniori!DR24</f>
        <v>0</v>
      </c>
      <c r="DS24" s="94">
        <f>Seniori!DS24</f>
        <v>0</v>
      </c>
      <c r="DT24" s="94">
        <f>Seniori!DT24</f>
        <v>0</v>
      </c>
      <c r="DU24" s="94">
        <f>Seniori!DU24</f>
        <v>0</v>
      </c>
      <c r="DV24" s="94">
        <f>Seniori!DV24</f>
        <v>0</v>
      </c>
      <c r="DW24" s="94">
        <f>Seniori!DW24</f>
        <v>0</v>
      </c>
      <c r="DX24" s="94">
        <f>Seniori!DX24</f>
        <v>0</v>
      </c>
      <c r="DY24" s="94">
        <f>Seniori!DY24</f>
        <v>0</v>
      </c>
      <c r="DZ24" s="94">
        <f>Seniori!DZ24</f>
        <v>0</v>
      </c>
      <c r="EA24" s="94">
        <f>Seniori!EA24</f>
        <v>0</v>
      </c>
      <c r="EB24" s="94">
        <f>Seniori!EB24</f>
        <v>0</v>
      </c>
      <c r="EC24" s="94">
        <f>Seniori!EC24</f>
        <v>0</v>
      </c>
      <c r="ED24" s="94">
        <f>Seniori!ED24</f>
        <v>0</v>
      </c>
      <c r="EE24" s="94">
        <f>Seniori!EE24</f>
        <v>0</v>
      </c>
      <c r="EF24" s="94">
        <f>Seniori!EF24</f>
        <v>0</v>
      </c>
      <c r="EG24" s="94">
        <f>Seniori!EG24</f>
        <v>0</v>
      </c>
      <c r="EH24" s="94">
        <f>Seniori!EH24</f>
        <v>0</v>
      </c>
      <c r="EI24" s="94">
        <f>Seniori!EI24</f>
        <v>0</v>
      </c>
      <c r="EJ24" s="94">
        <f>Seniori!EJ24</f>
        <v>0</v>
      </c>
      <c r="EK24" s="94">
        <f>Seniori!EK24</f>
        <v>0</v>
      </c>
      <c r="EL24" s="94">
        <f>Seniori!EL24</f>
        <v>0</v>
      </c>
      <c r="EM24" s="94">
        <f>Seniori!EM24</f>
        <v>0</v>
      </c>
      <c r="EN24" s="94">
        <f>Seniori!EN24</f>
        <v>0</v>
      </c>
      <c r="EO24" s="94">
        <f>Seniori!EO24</f>
        <v>0</v>
      </c>
      <c r="EP24" s="94">
        <f>Seniori!EP24</f>
        <v>0</v>
      </c>
      <c r="EQ24" s="94">
        <f>Seniori!EQ24</f>
        <v>0</v>
      </c>
      <c r="ER24" s="94">
        <f>Seniori!ER24</f>
        <v>0</v>
      </c>
      <c r="ES24" s="94">
        <f>Seniori!ES24</f>
        <v>0</v>
      </c>
      <c r="ET24" s="94">
        <f>Seniori!ET24</f>
        <v>0</v>
      </c>
      <c r="EU24" s="94">
        <f>Seniori!EU24</f>
        <v>0</v>
      </c>
      <c r="EV24" s="94">
        <f>Seniori!EV24</f>
        <v>0</v>
      </c>
      <c r="EW24" s="94">
        <f>Seniori!EW24</f>
        <v>0</v>
      </c>
      <c r="EX24" s="94">
        <f>Seniori!EX24</f>
        <v>0</v>
      </c>
      <c r="EY24" s="94">
        <f>Seniori!EY24</f>
        <v>0</v>
      </c>
      <c r="EZ24" s="94">
        <f>Seniori!EZ24</f>
        <v>7</v>
      </c>
      <c r="FA24" s="94">
        <f>Seniori!FA24</f>
        <v>0</v>
      </c>
      <c r="FB24" s="94">
        <f>Seniori!FB24</f>
        <v>0</v>
      </c>
      <c r="FC24" s="94">
        <f>Seniori!FC24</f>
        <v>0</v>
      </c>
      <c r="FD24" s="94">
        <f>Seniori!FD24</f>
        <v>0</v>
      </c>
      <c r="FE24" s="94">
        <f>Seniori!FE24</f>
        <v>0</v>
      </c>
      <c r="FF24" s="94">
        <f>Seniori!FF24</f>
        <v>0</v>
      </c>
      <c r="FG24" s="94">
        <f>Seniori!FG24</f>
        <v>0</v>
      </c>
      <c r="FH24" s="94">
        <f>Seniori!FH24</f>
        <v>0</v>
      </c>
      <c r="FI24" s="94">
        <f>Seniori!FI24</f>
        <v>0</v>
      </c>
      <c r="FJ24" s="94">
        <f>Seniori!FJ24</f>
        <v>0</v>
      </c>
      <c r="FK24" s="94">
        <f>Seniori!FK24</f>
        <v>0</v>
      </c>
      <c r="FL24" s="94">
        <f>Seniori!FL24</f>
        <v>0</v>
      </c>
      <c r="FM24" s="94">
        <f>Seniori!FM24</f>
        <v>0</v>
      </c>
      <c r="FN24" s="94">
        <f>Seniori!FN24</f>
        <v>0</v>
      </c>
      <c r="FO24" s="94">
        <f>Seniori!FO24</f>
        <v>0</v>
      </c>
      <c r="FP24" s="94">
        <f>Seniori!FP24</f>
        <v>0</v>
      </c>
      <c r="FQ24" s="94">
        <f>Seniori!FQ24</f>
        <v>0</v>
      </c>
      <c r="FR24" s="94">
        <f>Seniori!FR24</f>
        <v>0</v>
      </c>
      <c r="FS24" s="94">
        <f>Seniori!FS24</f>
        <v>0</v>
      </c>
      <c r="FT24" s="94">
        <f>Seniori!FT24</f>
        <v>0</v>
      </c>
      <c r="FU24" s="94">
        <f>Seniori!FU24</f>
        <v>0</v>
      </c>
      <c r="FV24" s="94">
        <f>Seniori!FV24</f>
        <v>0</v>
      </c>
      <c r="FW24" s="94">
        <f>Seniori!FW24</f>
        <v>0</v>
      </c>
      <c r="FX24" s="94">
        <f>Seniori!FX24</f>
        <v>0</v>
      </c>
      <c r="FY24" s="94">
        <f>Seniori!FY24</f>
        <v>0</v>
      </c>
      <c r="FZ24" s="94">
        <f>Seniori!FZ24</f>
        <v>0</v>
      </c>
      <c r="GA24" s="94">
        <f>Seniori!GA24</f>
        <v>0</v>
      </c>
      <c r="GB24" s="94">
        <f>Seniori!GB24</f>
        <v>0</v>
      </c>
      <c r="GC24" s="94">
        <f>Seniori!GC24</f>
        <v>0</v>
      </c>
      <c r="GD24" s="94">
        <f>Seniori!GD24</f>
        <v>0</v>
      </c>
      <c r="GE24" s="94">
        <f>Seniori!GE24</f>
        <v>0</v>
      </c>
      <c r="GF24" s="94">
        <f>Seniori!GF24</f>
        <v>0</v>
      </c>
      <c r="GG24" s="94">
        <f>Seniori!GG24</f>
        <v>0</v>
      </c>
      <c r="GH24" s="94">
        <f>Seniori!GH24</f>
        <v>0</v>
      </c>
      <c r="GI24" s="94">
        <f>Seniori!GI24</f>
        <v>0</v>
      </c>
      <c r="GJ24" s="94">
        <f>Seniori!GJ24</f>
        <v>0</v>
      </c>
      <c r="GK24" s="94">
        <f>Seniori!GK24</f>
        <v>0</v>
      </c>
      <c r="GL24" s="94">
        <f>Seniori!GL24</f>
        <v>0</v>
      </c>
      <c r="GM24" s="94">
        <f>Seniori!GM24</f>
        <v>0</v>
      </c>
      <c r="GN24" s="94">
        <f>Seniori!GN24</f>
        <v>0</v>
      </c>
      <c r="GO24" s="94">
        <f>Seniori!GO24</f>
        <v>0</v>
      </c>
      <c r="GP24" s="94">
        <f>Seniori!GP24</f>
        <v>0</v>
      </c>
      <c r="GQ24" s="94">
        <f>Seniori!GQ24</f>
        <v>0</v>
      </c>
      <c r="GR24" s="94">
        <f>Seniori!GR24</f>
        <v>0</v>
      </c>
      <c r="GS24" s="94">
        <f>Seniori!GS24</f>
        <v>0</v>
      </c>
      <c r="GT24" s="94">
        <f>Seniori!GT24</f>
        <v>0</v>
      </c>
      <c r="GU24" s="94">
        <f>Seniori!GU24</f>
        <v>0</v>
      </c>
      <c r="GV24" s="94">
        <f>Seniori!GV24</f>
        <v>0</v>
      </c>
      <c r="GW24" s="94">
        <f>Seniori!GW24</f>
        <v>0</v>
      </c>
      <c r="GX24" s="94">
        <f>Seniori!GX24</f>
        <v>0</v>
      </c>
      <c r="GY24" s="94">
        <f>Seniori!GY24</f>
        <v>0</v>
      </c>
      <c r="GZ24" s="94">
        <f>Seniori!GZ24</f>
        <v>0</v>
      </c>
      <c r="HA24" s="94">
        <f>Seniori!HA24</f>
        <v>0</v>
      </c>
      <c r="HB24" s="94">
        <f>Seniori!HB24</f>
        <v>0</v>
      </c>
      <c r="HC24" s="94">
        <f>Seniori!HC24</f>
        <v>0</v>
      </c>
      <c r="HD24" s="94">
        <f>Seniori!HD24</f>
        <v>0</v>
      </c>
      <c r="HE24" s="94">
        <f>Seniori!HE24</f>
        <v>0</v>
      </c>
      <c r="HF24" s="94">
        <f>Seniori!HF24</f>
        <v>0</v>
      </c>
      <c r="HG24" s="94">
        <f>Seniori!HG24</f>
        <v>0</v>
      </c>
      <c r="HH24" s="94">
        <f>Seniori!HH24</f>
        <v>0</v>
      </c>
      <c r="HI24" s="94">
        <f>Seniori!HI24</f>
        <v>0</v>
      </c>
      <c r="HJ24" s="94">
        <f>Seniori!HJ24</f>
        <v>0</v>
      </c>
      <c r="HK24" s="94">
        <f>Seniori!HK24</f>
        <v>0</v>
      </c>
      <c r="HL24" s="94">
        <f>Seniori!HL24</f>
        <v>0</v>
      </c>
      <c r="HM24" s="94">
        <f>Seniori!HM24</f>
        <v>0</v>
      </c>
      <c r="HN24" s="94">
        <f>Seniori!HN24</f>
        <v>0</v>
      </c>
      <c r="HO24" s="94">
        <f>Seniori!HO24</f>
        <v>0</v>
      </c>
      <c r="HP24" s="94">
        <f>Seniori!HP24</f>
        <v>0</v>
      </c>
      <c r="HQ24" s="94">
        <f>Seniori!HQ24</f>
        <v>0</v>
      </c>
      <c r="HR24" s="94">
        <f>Seniori!HR24</f>
        <v>0</v>
      </c>
      <c r="HS24" s="94">
        <f>Seniori!HS24</f>
        <v>0</v>
      </c>
      <c r="HT24" s="94">
        <f>Seniori!HT24</f>
        <v>0</v>
      </c>
      <c r="HU24" s="94">
        <f>Seniori!HU24</f>
        <v>0</v>
      </c>
      <c r="HV24" s="94">
        <f>Seniori!HV24</f>
        <v>0</v>
      </c>
      <c r="HW24" s="94">
        <f>Seniori!HW24</f>
        <v>0</v>
      </c>
      <c r="HX24" s="94">
        <f>Seniori!HX24</f>
        <v>0</v>
      </c>
      <c r="HY24" s="94">
        <f>Seniori!HY24</f>
        <v>0</v>
      </c>
      <c r="HZ24" s="94">
        <f>Seniori!HZ24</f>
        <v>0</v>
      </c>
      <c r="IA24" s="94">
        <f>Seniori!IA24</f>
        <v>0</v>
      </c>
      <c r="IB24" s="94">
        <f>Seniori!IB24</f>
        <v>0</v>
      </c>
      <c r="IC24" s="94">
        <f>Seniori!IC24</f>
        <v>0</v>
      </c>
      <c r="ID24" s="94">
        <f>Seniori!ID24</f>
        <v>0</v>
      </c>
      <c r="IE24" s="94">
        <f>Seniori!IE24</f>
        <v>0</v>
      </c>
      <c r="IF24" s="94">
        <f>Seniori!IF24</f>
        <v>0</v>
      </c>
      <c r="IG24" s="94">
        <f>Seniori!IG24</f>
        <v>0</v>
      </c>
      <c r="IH24" s="94">
        <f>Seniori!IH24</f>
        <v>0</v>
      </c>
      <c r="II24" s="94">
        <f>Seniori!II24</f>
        <v>0</v>
      </c>
      <c r="IJ24" s="94">
        <f>Seniori!IJ24</f>
        <v>0</v>
      </c>
      <c r="IK24" s="94">
        <f>Seniori!IK24</f>
        <v>0</v>
      </c>
      <c r="IL24" s="94">
        <f>Seniori!IL24</f>
        <v>0</v>
      </c>
      <c r="IM24" s="94">
        <f>Seniori!IM24</f>
        <v>0</v>
      </c>
      <c r="IN24" s="94">
        <f>Seniori!IN24</f>
        <v>0</v>
      </c>
      <c r="IO24" s="94">
        <f>Seniori!IO24</f>
        <v>0</v>
      </c>
      <c r="IP24" s="94">
        <f>Seniori!IP24</f>
        <v>0</v>
      </c>
      <c r="IQ24" s="94">
        <f>Seniori!IQ24</f>
        <v>0</v>
      </c>
      <c r="IR24" s="94">
        <f>Seniori!IR24</f>
        <v>7</v>
      </c>
      <c r="IS24" s="94">
        <f>Seniori!IS24</f>
        <v>13</v>
      </c>
      <c r="IT24" s="94">
        <f>Seniori!IT24</f>
        <v>0</v>
      </c>
      <c r="IU24" s="94">
        <f>Seniori!IU24</f>
        <v>0</v>
      </c>
      <c r="IV24" s="94">
        <f>Seniori!IV24</f>
        <v>0</v>
      </c>
      <c r="IW24" s="94">
        <f>Seniori!IW24</f>
        <v>0</v>
      </c>
      <c r="IX24" s="94">
        <f>Seniori!IX24</f>
        <v>0</v>
      </c>
      <c r="IY24" s="94">
        <f>Seniori!IY24</f>
        <v>0</v>
      </c>
      <c r="IZ24" s="94">
        <f>Seniori!IZ24</f>
        <v>0</v>
      </c>
      <c r="JA24" s="94">
        <f>Seniori!JA24</f>
        <v>0</v>
      </c>
      <c r="JB24" s="94">
        <f>Seniori!JB24</f>
        <v>0</v>
      </c>
      <c r="JC24" s="94">
        <f>Seniori!JC24</f>
        <v>0</v>
      </c>
      <c r="JD24" s="94">
        <f>Seniori!JD24</f>
        <v>13</v>
      </c>
      <c r="JE24" s="94">
        <f>Seniori!JE24</f>
        <v>0</v>
      </c>
      <c r="JF24" s="94">
        <f>Seniori!JF24</f>
        <v>0</v>
      </c>
      <c r="JG24" s="94">
        <f>Seniori!JG24</f>
        <v>0</v>
      </c>
      <c r="JH24" s="94">
        <f>Seniori!JH24</f>
        <v>0</v>
      </c>
      <c r="JI24" s="94">
        <f>Seniori!JI24</f>
        <v>0</v>
      </c>
      <c r="JJ24" s="94">
        <f>Seniori!JJ24</f>
        <v>0</v>
      </c>
      <c r="JK24" s="94">
        <f>Seniori!JK24</f>
        <v>0</v>
      </c>
      <c r="JL24" s="94">
        <f>Seniori!JL24</f>
        <v>0</v>
      </c>
      <c r="JM24" s="94">
        <f>Seniori!JM24</f>
        <v>0</v>
      </c>
      <c r="JN24" s="94">
        <f>Seniori!JN24</f>
        <v>0</v>
      </c>
      <c r="JO24" s="94">
        <f>Seniori!JO24</f>
        <v>0</v>
      </c>
      <c r="JP24" s="94">
        <f>Seniori!JP24</f>
        <v>0</v>
      </c>
      <c r="JQ24" s="94">
        <f>Seniori!JQ24</f>
        <v>0</v>
      </c>
      <c r="JR24" s="94">
        <f>Seniori!JR24</f>
        <v>0</v>
      </c>
      <c r="JS24" s="94">
        <f>Seniori!JS24</f>
        <v>0</v>
      </c>
      <c r="JT24" s="94">
        <f>Seniori!JT24</f>
        <v>0</v>
      </c>
      <c r="JU24" s="94">
        <f>Seniori!JU24</f>
        <v>0</v>
      </c>
      <c r="JV24" s="94">
        <f>Seniori!JV24</f>
        <v>0</v>
      </c>
      <c r="JW24" s="94">
        <f>Seniori!JW24</f>
        <v>0</v>
      </c>
      <c r="JX24" s="94">
        <f>Seniori!JX24</f>
        <v>0</v>
      </c>
      <c r="JY24" s="94">
        <f>Seniori!JY24</f>
        <v>0</v>
      </c>
      <c r="JZ24" s="94">
        <f>Seniori!JZ24</f>
        <v>0</v>
      </c>
      <c r="KA24" s="94">
        <f>Seniori!KA24</f>
        <v>0</v>
      </c>
      <c r="KB24" s="94">
        <f>Seniori!KB24</f>
        <v>0</v>
      </c>
      <c r="KC24" s="94">
        <f>Seniori!KC24</f>
        <v>0</v>
      </c>
      <c r="KD24" s="94">
        <f>Seniori!KD24</f>
        <v>0</v>
      </c>
      <c r="KE24" s="94">
        <f>Seniori!KE24</f>
        <v>0</v>
      </c>
      <c r="KF24" s="94">
        <f>Seniori!KF24</f>
        <v>0</v>
      </c>
      <c r="KG24" s="94">
        <f>Seniori!KG24</f>
        <v>0</v>
      </c>
      <c r="KH24" s="94">
        <f>Seniori!KH24</f>
        <v>0</v>
      </c>
      <c r="KI24" s="94">
        <f>Seniori!KI24</f>
        <v>0</v>
      </c>
      <c r="KJ24" s="94">
        <f>Seniori!KJ24</f>
        <v>0</v>
      </c>
      <c r="KK24" s="94">
        <f>Seniori!KK24</f>
        <v>0</v>
      </c>
      <c r="KL24" s="94">
        <f>Seniori!KL24</f>
        <v>0</v>
      </c>
      <c r="KM24" s="94">
        <f>Seniori!KM24</f>
        <v>0</v>
      </c>
      <c r="KN24" s="94">
        <f>Seniori!KN24</f>
        <v>0</v>
      </c>
      <c r="KO24" s="94">
        <f>Seniori!KO24</f>
        <v>0</v>
      </c>
      <c r="KP24" s="94">
        <f>Seniori!KP24</f>
        <v>0</v>
      </c>
      <c r="KQ24" s="94">
        <f>Seniori!KQ24</f>
        <v>0</v>
      </c>
      <c r="KR24" s="94">
        <f>Seniori!KR24</f>
        <v>0</v>
      </c>
      <c r="KS24" s="94">
        <f>Seniori!KS24</f>
        <v>0</v>
      </c>
      <c r="KT24" s="94">
        <f>Seniori!KT24</f>
        <v>0</v>
      </c>
      <c r="KU24" s="94">
        <f>Seniori!KU24</f>
        <v>0</v>
      </c>
      <c r="KV24" s="94">
        <f>Seniori!KV24</f>
        <v>0</v>
      </c>
      <c r="KW24" s="94">
        <f>Seniori!KW24</f>
        <v>0</v>
      </c>
      <c r="KX24" s="94">
        <f>Seniori!KX24</f>
        <v>0</v>
      </c>
      <c r="KY24" s="94">
        <f>Seniori!KY24</f>
        <v>0</v>
      </c>
      <c r="KZ24" s="94">
        <f>Seniori!KZ24</f>
        <v>0</v>
      </c>
      <c r="LA24" s="94">
        <f>Seniori!LA24</f>
        <v>0</v>
      </c>
      <c r="LB24" s="94">
        <f>Seniori!LB24</f>
        <v>0</v>
      </c>
      <c r="LC24" s="94">
        <f>Seniori!LC24</f>
        <v>0</v>
      </c>
      <c r="LD24" s="94">
        <f>Seniori!LD24</f>
        <v>0</v>
      </c>
      <c r="LE24" s="94">
        <f>Seniori!LE24</f>
        <v>0</v>
      </c>
      <c r="LF24" s="94">
        <f>Seniori!LF24</f>
        <v>0</v>
      </c>
      <c r="LG24" s="94">
        <f>Seniori!LG24</f>
        <v>0</v>
      </c>
      <c r="LH24" s="94">
        <f>Seniori!LH24</f>
        <v>0</v>
      </c>
      <c r="LI24" s="94">
        <f>Seniori!LI24</f>
        <v>0</v>
      </c>
      <c r="LJ24" s="94">
        <f>Seniori!LJ24</f>
        <v>0</v>
      </c>
      <c r="LK24" s="94">
        <f>Seniori!LK24</f>
        <v>0</v>
      </c>
      <c r="LL24" s="94">
        <f>Seniori!LL24</f>
        <v>0</v>
      </c>
      <c r="LM24" s="94">
        <f>Seniori!LM24</f>
        <v>0</v>
      </c>
      <c r="LN24" s="94">
        <f>Seniori!LN24</f>
        <v>0</v>
      </c>
      <c r="LO24" s="94">
        <f>Seniori!LO24</f>
        <v>0</v>
      </c>
      <c r="LP24" s="94">
        <f>Seniori!LP24</f>
        <v>0</v>
      </c>
      <c r="LQ24" s="94">
        <f>Seniori!LQ24</f>
        <v>0</v>
      </c>
      <c r="LR24" s="94">
        <f>Seniori!LR24</f>
        <v>0</v>
      </c>
      <c r="LS24" s="94">
        <f>Seniori!LS24</f>
        <v>0</v>
      </c>
      <c r="LT24" s="94">
        <f>Seniori!LT24</f>
        <v>0</v>
      </c>
      <c r="LU24" s="94">
        <f>Seniori!LU24</f>
        <v>0</v>
      </c>
      <c r="LV24" s="94">
        <f>Seniori!LV24</f>
        <v>0</v>
      </c>
      <c r="LW24" s="94">
        <f>Seniori!LW24</f>
        <v>0</v>
      </c>
      <c r="LX24" s="94">
        <f>Seniori!LX24</f>
        <v>0</v>
      </c>
      <c r="LY24" s="94">
        <f>Seniori!LY24</f>
        <v>0</v>
      </c>
      <c r="LZ24" s="94">
        <f>Seniori!LZ24</f>
        <v>0</v>
      </c>
      <c r="MA24" s="94">
        <f>Seniori!MA24</f>
        <v>0</v>
      </c>
      <c r="MB24" s="94">
        <f>Seniori!MB24</f>
        <v>0</v>
      </c>
      <c r="MC24" s="94">
        <f>Seniori!MC24</f>
        <v>0</v>
      </c>
      <c r="MD24" s="94">
        <f>Seniori!MD24</f>
        <v>0</v>
      </c>
      <c r="ME24" s="94">
        <f>Seniori!ME24</f>
        <v>0</v>
      </c>
      <c r="MF24" s="94">
        <f>Seniori!MF24</f>
        <v>0</v>
      </c>
      <c r="MG24" s="94">
        <f>Seniori!MG24</f>
        <v>0</v>
      </c>
      <c r="MH24" s="94">
        <f>Seniori!MH24</f>
        <v>0</v>
      </c>
      <c r="MI24" s="94">
        <f>Seniori!MI24</f>
        <v>0</v>
      </c>
      <c r="MJ24" s="94">
        <f>Seniori!MJ24</f>
        <v>0</v>
      </c>
      <c r="MK24" s="94">
        <f>Seniori!MK24</f>
        <v>0</v>
      </c>
      <c r="ML24" s="94">
        <f>Seniori!ML24</f>
        <v>0</v>
      </c>
      <c r="MM24" s="94">
        <f>Seniori!MM24</f>
        <v>0</v>
      </c>
      <c r="MN24" s="94">
        <f>Seniori!MN24</f>
        <v>0</v>
      </c>
      <c r="MO24" s="94">
        <f>Seniori!MO24</f>
        <v>0</v>
      </c>
      <c r="MP24" s="94">
        <f>Seniori!MP24</f>
        <v>0</v>
      </c>
      <c r="MQ24" s="94">
        <f>Seniori!MQ24</f>
        <v>0</v>
      </c>
      <c r="MR24" s="94">
        <f>Seniori!MR24</f>
        <v>0</v>
      </c>
      <c r="MS24" s="94">
        <f>Seniori!MS24</f>
        <v>0</v>
      </c>
      <c r="MT24" s="94">
        <f>Seniori!MT24</f>
        <v>0</v>
      </c>
      <c r="MU24" s="94">
        <f>Seniori!MU24</f>
        <v>0</v>
      </c>
      <c r="MV24" s="94">
        <f>Seniori!MV24</f>
        <v>0</v>
      </c>
      <c r="MW24" s="94">
        <f>Seniori!MW24</f>
        <v>0</v>
      </c>
      <c r="MX24" s="94">
        <f>Seniori!MX24</f>
        <v>0</v>
      </c>
      <c r="MY24" s="94">
        <f>Seniori!MY24</f>
        <v>0</v>
      </c>
      <c r="MZ24" s="94">
        <f>Seniori!MZ24</f>
        <v>0</v>
      </c>
      <c r="NA24" s="94">
        <f>Seniori!NA24</f>
        <v>0</v>
      </c>
      <c r="NB24" s="94">
        <f>Seniori!NB24</f>
        <v>0</v>
      </c>
      <c r="NC24" s="94">
        <f>Seniori!NC24</f>
        <v>0</v>
      </c>
      <c r="ND24" s="94">
        <f>Seniori!ND24</f>
        <v>0</v>
      </c>
      <c r="NE24" s="94">
        <f>Seniori!NE24</f>
        <v>0</v>
      </c>
      <c r="NF24" s="94">
        <f>Seniori!NF24</f>
        <v>0</v>
      </c>
      <c r="NG24" s="94">
        <f>Seniori!NG24</f>
        <v>0</v>
      </c>
      <c r="NH24" s="94">
        <f>Seniori!NH24</f>
        <v>0</v>
      </c>
      <c r="NI24" s="94">
        <f>Seniori!NI24</f>
        <v>0</v>
      </c>
      <c r="NJ24" s="94">
        <f>Seniori!NJ24</f>
        <v>0</v>
      </c>
      <c r="NK24" s="94">
        <f>Seniori!NK24</f>
        <v>0</v>
      </c>
      <c r="NL24" s="94">
        <f>Seniori!NL24</f>
        <v>0</v>
      </c>
      <c r="NM24" s="94">
        <f>Seniori!NM24</f>
        <v>0</v>
      </c>
      <c r="NN24" s="94">
        <f>Seniori!NN24</f>
        <v>0</v>
      </c>
      <c r="NO24" s="94">
        <f>Seniori!NO24</f>
        <v>0</v>
      </c>
      <c r="NP24" s="94">
        <f>Seniori!NP24</f>
        <v>0</v>
      </c>
      <c r="NQ24" s="94">
        <f>Seniori!NQ24</f>
        <v>0</v>
      </c>
      <c r="NR24" s="94">
        <f>Seniori!NR24</f>
        <v>0</v>
      </c>
      <c r="NS24" s="94">
        <f>Seniori!NS24</f>
        <v>0</v>
      </c>
      <c r="NT24" s="94">
        <f>Seniori!NT24</f>
        <v>0</v>
      </c>
      <c r="NU24" s="94">
        <f>Seniori!NU24</f>
        <v>0</v>
      </c>
      <c r="NV24" s="94">
        <f>Seniori!NV24</f>
        <v>0</v>
      </c>
      <c r="NW24" s="94">
        <f>Seniori!NW24</f>
        <v>0</v>
      </c>
      <c r="NX24" s="94">
        <f>Seniori!NX24</f>
        <v>0</v>
      </c>
      <c r="NY24" s="94">
        <f>Seniori!NY24</f>
        <v>0</v>
      </c>
      <c r="NZ24" s="94">
        <f>Seniori!NZ24</f>
        <v>0</v>
      </c>
      <c r="OA24" s="94">
        <f>Seniori!OA24</f>
        <v>0</v>
      </c>
      <c r="OB24" s="94">
        <f>Seniori!OB24</f>
        <v>0</v>
      </c>
      <c r="OC24" s="94">
        <f>Seniori!OC24</f>
        <v>0</v>
      </c>
      <c r="OD24" s="94">
        <f>Seniori!OD24</f>
        <v>0</v>
      </c>
      <c r="OE24" s="94">
        <f>Seniori!OE24</f>
        <v>0</v>
      </c>
      <c r="OF24" s="94">
        <f>Seniori!OF24</f>
        <v>0</v>
      </c>
      <c r="OG24" s="94">
        <f>Seniori!OG24</f>
        <v>0</v>
      </c>
      <c r="OH24" s="94">
        <f>Seniori!OH24</f>
        <v>0</v>
      </c>
      <c r="OI24" s="94">
        <f>Seniori!OI24</f>
        <v>0</v>
      </c>
      <c r="OJ24" s="94">
        <f>Seniori!OJ24</f>
        <v>0</v>
      </c>
      <c r="OK24" s="94">
        <f>Seniori!OK24</f>
        <v>0</v>
      </c>
      <c r="OL24" s="94">
        <f>Seniori!OL24</f>
        <v>0</v>
      </c>
      <c r="OM24" s="94">
        <f>Seniori!OM24</f>
        <v>0</v>
      </c>
      <c r="ON24" s="94">
        <f>Seniori!ON24</f>
        <v>0</v>
      </c>
      <c r="OO24" s="94">
        <f>Seniori!OO24</f>
        <v>0</v>
      </c>
      <c r="OP24" s="94">
        <f>Seniori!OP24</f>
        <v>0</v>
      </c>
      <c r="OQ24" s="94">
        <f>Seniori!OQ24</f>
        <v>0</v>
      </c>
      <c r="OR24" s="94">
        <f>Seniori!OR24</f>
        <v>0</v>
      </c>
      <c r="OS24" s="94">
        <f>Seniori!OS24</f>
        <v>0</v>
      </c>
      <c r="OT24" s="94">
        <f>Seniori!OT24</f>
        <v>0</v>
      </c>
      <c r="OU24" s="94">
        <f>Seniori!OU24</f>
        <v>0</v>
      </c>
      <c r="OV24" s="94">
        <f>Seniori!OV24</f>
        <v>0</v>
      </c>
      <c r="OW24" s="94">
        <f>Seniori!OW24</f>
        <v>0</v>
      </c>
      <c r="OX24" s="94">
        <f>Seniori!OX24</f>
        <v>0</v>
      </c>
      <c r="OY24" s="94">
        <f>Seniori!OY24</f>
        <v>0</v>
      </c>
      <c r="OZ24" s="94">
        <f>Seniori!OZ24</f>
        <v>0</v>
      </c>
      <c r="PA24" s="94">
        <f>Seniori!PA24</f>
        <v>0</v>
      </c>
      <c r="PB24" s="94">
        <f>Seniori!PB24</f>
        <v>0</v>
      </c>
      <c r="PC24" s="94">
        <f>Seniori!PC24</f>
        <v>0</v>
      </c>
      <c r="PD24" s="94">
        <f>Seniori!PD24</f>
        <v>0</v>
      </c>
      <c r="PE24" s="94">
        <f>Seniori!PE24</f>
        <v>0</v>
      </c>
      <c r="PF24" s="94">
        <f>Seniori!PF24</f>
        <v>0</v>
      </c>
      <c r="PG24" s="94">
        <f>Seniori!PG24</f>
        <v>0</v>
      </c>
      <c r="PH24" s="94">
        <f>Seniori!PH24</f>
        <v>0</v>
      </c>
      <c r="PI24" s="94">
        <f>Seniori!PI24</f>
        <v>0</v>
      </c>
      <c r="PJ24" s="94">
        <f>Seniori!PJ24</f>
        <v>0</v>
      </c>
      <c r="PK24" s="94">
        <f>Seniori!PK24</f>
        <v>0</v>
      </c>
      <c r="PL24" s="94">
        <f>Seniori!PL24</f>
        <v>0</v>
      </c>
      <c r="PM24" s="94">
        <f>Seniori!PM24</f>
        <v>0</v>
      </c>
      <c r="PN24" s="94">
        <f>Seniori!PN24</f>
        <v>0</v>
      </c>
      <c r="PO24" s="94">
        <f>Seniori!PO24</f>
        <v>0</v>
      </c>
      <c r="PP24" s="94">
        <f>Seniori!PP24</f>
        <v>0</v>
      </c>
      <c r="PQ24" s="94">
        <f>Seniori!PQ24</f>
        <v>0</v>
      </c>
      <c r="PR24" s="94">
        <f>Seniori!PR24</f>
        <v>0</v>
      </c>
      <c r="PS24" s="94">
        <f>Seniori!PS24</f>
        <v>0</v>
      </c>
      <c r="PT24" s="94">
        <f>Seniori!PT24</f>
        <v>0</v>
      </c>
      <c r="PU24" s="94">
        <f>Seniori!PU24</f>
        <v>0</v>
      </c>
      <c r="PV24" s="94">
        <f>Seniori!PV24</f>
        <v>0</v>
      </c>
      <c r="PW24" s="94">
        <f>Seniori!PW24</f>
        <v>0</v>
      </c>
      <c r="PX24" s="94">
        <f>Seniori!PX24</f>
        <v>0</v>
      </c>
      <c r="PY24" s="94">
        <f>Seniori!PY24</f>
        <v>0</v>
      </c>
      <c r="PZ24" s="94">
        <f>Seniori!PZ24</f>
        <v>0</v>
      </c>
      <c r="QA24" s="94">
        <f>Seniori!QA24</f>
        <v>0</v>
      </c>
      <c r="QB24" s="94">
        <f>Seniori!QB24</f>
        <v>0</v>
      </c>
      <c r="QC24" s="94">
        <f>Seniori!QC24</f>
        <v>0</v>
      </c>
      <c r="QD24" s="94">
        <f>Seniori!QD24</f>
        <v>0</v>
      </c>
      <c r="QE24" s="94">
        <f>Seniori!QE24</f>
        <v>0</v>
      </c>
      <c r="QF24" s="94">
        <f>Seniori!QF24</f>
        <v>0</v>
      </c>
      <c r="QG24" s="94">
        <f>Seniori!QG24</f>
        <v>0</v>
      </c>
      <c r="QH24" s="94">
        <f>Seniori!QH24</f>
        <v>0</v>
      </c>
      <c r="QI24" s="94">
        <f>Seniori!QI24</f>
        <v>0</v>
      </c>
      <c r="QJ24" s="94">
        <f>Seniori!QJ24</f>
        <v>0</v>
      </c>
      <c r="QK24" s="94">
        <f>Seniori!QK24</f>
        <v>0</v>
      </c>
      <c r="QL24" s="94">
        <f>Seniori!QL24</f>
        <v>0</v>
      </c>
      <c r="QM24" s="94">
        <f>Seniori!QM24</f>
        <v>0</v>
      </c>
      <c r="QN24" s="94">
        <f>Seniori!QN24</f>
        <v>0</v>
      </c>
      <c r="QO24" s="94">
        <f>Seniori!QO24</f>
        <v>0</v>
      </c>
      <c r="QP24" s="94">
        <f>Seniori!QP24</f>
        <v>0</v>
      </c>
      <c r="QQ24" s="94">
        <f>Seniori!QQ24</f>
        <v>0</v>
      </c>
      <c r="QR24" s="94">
        <f>Seniori!QR24</f>
        <v>0</v>
      </c>
      <c r="QS24" s="94">
        <f>Seniori!QS24</f>
        <v>0</v>
      </c>
      <c r="QT24" s="94">
        <f>Seniori!QT24</f>
        <v>0</v>
      </c>
      <c r="QU24" s="94">
        <f>Seniori!QU24</f>
        <v>0</v>
      </c>
      <c r="QV24" s="94">
        <f>Seniori!QV24</f>
        <v>0</v>
      </c>
      <c r="QW24" s="94">
        <f>Seniori!QW24</f>
        <v>0</v>
      </c>
      <c r="QX24" s="94">
        <f>Seniori!QX24</f>
        <v>0</v>
      </c>
      <c r="QY24" s="94">
        <f>Seniori!QY24</f>
        <v>0</v>
      </c>
      <c r="QZ24" s="94">
        <f>Seniori!QZ24</f>
        <v>0</v>
      </c>
      <c r="RA24" s="94">
        <f>Seniori!RA24</f>
        <v>0</v>
      </c>
      <c r="RB24" s="94">
        <f>Seniori!RB24</f>
        <v>0</v>
      </c>
      <c r="RC24" s="94">
        <f>Seniori!RC24</f>
        <v>0</v>
      </c>
      <c r="RD24" s="94">
        <f>Seniori!RD24</f>
        <v>0</v>
      </c>
      <c r="RE24" s="94">
        <f>Seniori!RE24</f>
        <v>0</v>
      </c>
      <c r="RF24" s="94">
        <f>Seniori!RF24</f>
        <v>0</v>
      </c>
      <c r="RG24" s="94">
        <f>Seniori!RG24</f>
        <v>0</v>
      </c>
      <c r="RH24" s="94">
        <f>Seniori!RH24</f>
        <v>0</v>
      </c>
      <c r="RI24" s="94">
        <f>Seniori!RI24</f>
        <v>0</v>
      </c>
      <c r="RJ24" s="94">
        <f>Seniori!RJ24</f>
        <v>0</v>
      </c>
      <c r="RK24" s="94">
        <f>Seniori!RK24</f>
        <v>0</v>
      </c>
      <c r="RL24" s="94">
        <f>Seniori!RL24</f>
        <v>0</v>
      </c>
      <c r="RM24" s="94">
        <f>Seniori!RM24</f>
        <v>0</v>
      </c>
      <c r="RN24" s="94">
        <f>Seniori!RN24</f>
        <v>0</v>
      </c>
      <c r="RO24" s="94">
        <f>Seniori!RO24</f>
        <v>0</v>
      </c>
      <c r="RP24" s="94">
        <f>Seniori!RP24</f>
        <v>0</v>
      </c>
      <c r="RQ24" s="94">
        <f>Seniori!RQ24</f>
        <v>0</v>
      </c>
      <c r="RR24" s="94">
        <f>Seniori!RR24</f>
        <v>0</v>
      </c>
      <c r="RS24" s="94">
        <f>Seniori!RS24</f>
        <v>0</v>
      </c>
      <c r="RT24" s="94">
        <f>Seniori!RT24</f>
        <v>0</v>
      </c>
      <c r="RU24" s="94">
        <f>Seniori!RU24</f>
        <v>0</v>
      </c>
      <c r="RV24" s="94">
        <f>Seniori!RV24</f>
        <v>0</v>
      </c>
      <c r="RW24" s="94">
        <f>Seniori!RW24</f>
        <v>0</v>
      </c>
      <c r="RX24" s="94">
        <f>Seniori!RX24</f>
        <v>0</v>
      </c>
      <c r="RY24" s="94">
        <f>Seniori!RY24</f>
        <v>0</v>
      </c>
      <c r="RZ24" s="94">
        <f>Seniori!RZ24</f>
        <v>0</v>
      </c>
      <c r="SA24" s="94">
        <f>Seniori!SA24</f>
        <v>0</v>
      </c>
      <c r="SB24" s="94">
        <f>Seniori!SB24</f>
        <v>0</v>
      </c>
      <c r="SC24" s="94">
        <f>Seniori!SC24</f>
        <v>0</v>
      </c>
      <c r="SD24" s="94">
        <f>Seniori!SD24</f>
        <v>0</v>
      </c>
      <c r="SE24" s="94">
        <f>Seniori!SE24</f>
        <v>0</v>
      </c>
      <c r="SF24" s="94">
        <f>Seniori!SF24</f>
        <v>0</v>
      </c>
      <c r="SG24" s="94">
        <f>Seniori!SG24</f>
        <v>0</v>
      </c>
      <c r="SH24" s="94">
        <f>Seniori!SH24</f>
        <v>0</v>
      </c>
      <c r="SI24" s="94">
        <f>Seniori!SI24</f>
        <v>0</v>
      </c>
      <c r="SJ24" s="94">
        <f>Seniori!SJ24</f>
        <v>0</v>
      </c>
      <c r="SK24" s="94">
        <f>Seniori!SK24</f>
        <v>0</v>
      </c>
      <c r="SL24" s="94">
        <f>Seniori!SL24</f>
        <v>0</v>
      </c>
      <c r="SM24" s="94">
        <f>Seniori!SM24</f>
        <v>0</v>
      </c>
      <c r="SN24" s="94">
        <f>Seniori!SN24</f>
        <v>0</v>
      </c>
      <c r="SO24" s="94">
        <f>Seniori!SO24</f>
        <v>0</v>
      </c>
      <c r="SP24" s="94">
        <f>Seniori!SP24</f>
        <v>0</v>
      </c>
      <c r="SQ24" s="94">
        <f>Seniori!SQ24</f>
        <v>0</v>
      </c>
      <c r="SR24" s="94">
        <f>Seniori!SR24</f>
        <v>0</v>
      </c>
      <c r="SS24" s="94">
        <f>Seniori!SS24</f>
        <v>0</v>
      </c>
      <c r="ST24" s="94">
        <f>Seniori!ST24</f>
        <v>0</v>
      </c>
      <c r="SU24" s="94">
        <f>Seniori!SU24</f>
        <v>0</v>
      </c>
      <c r="SV24" s="94">
        <f>Seniori!SV24</f>
        <v>0</v>
      </c>
      <c r="SW24" s="94">
        <f>Seniori!SW24</f>
        <v>0</v>
      </c>
      <c r="SX24" s="94">
        <f>Seniori!SX24</f>
        <v>0</v>
      </c>
      <c r="SY24" s="94">
        <f>Seniori!SY24</f>
        <v>0</v>
      </c>
      <c r="SZ24" s="94">
        <f>Seniori!SZ24</f>
        <v>0</v>
      </c>
      <c r="TA24" s="94">
        <f>Seniori!TA24</f>
        <v>0</v>
      </c>
      <c r="TB24" s="94">
        <f>Seniori!TB24</f>
        <v>0</v>
      </c>
    </row>
    <row r="25" spans="1:522" s="10" customFormat="1" ht="18" customHeight="1" x14ac:dyDescent="0.2">
      <c r="A25" s="12">
        <v>15</v>
      </c>
      <c r="B25" s="31" t="s">
        <v>212</v>
      </c>
      <c r="C25" s="1">
        <v>12751</v>
      </c>
      <c r="D25" s="1">
        <v>2020</v>
      </c>
      <c r="E25" s="57" t="s">
        <v>58</v>
      </c>
      <c r="F25" s="1">
        <v>6761</v>
      </c>
      <c r="G25" s="9" t="s">
        <v>83</v>
      </c>
      <c r="H25" s="4" t="s">
        <v>15</v>
      </c>
      <c r="I25" s="1">
        <f t="shared" si="0"/>
        <v>18</v>
      </c>
      <c r="J25" s="12">
        <f>Tabuľka311[[#This Row],[Stĺpec9]]+I26</f>
        <v>39</v>
      </c>
      <c r="K25" s="94">
        <f>'Mladí jazdci'!K12</f>
        <v>0</v>
      </c>
      <c r="L25" s="94">
        <f>'Mladí jazdci'!L12</f>
        <v>0</v>
      </c>
      <c r="M25" s="94">
        <f>'Mladí jazdci'!M12</f>
        <v>0</v>
      </c>
      <c r="N25" s="94">
        <f>'Mladí jazdci'!N12</f>
        <v>0</v>
      </c>
      <c r="O25" s="94">
        <f>'Mladí jazdci'!O12</f>
        <v>0</v>
      </c>
      <c r="P25" s="94">
        <f>'Mladí jazdci'!P12</f>
        <v>0</v>
      </c>
      <c r="Q25" s="94">
        <f>'Mladí jazdci'!Q12</f>
        <v>0</v>
      </c>
      <c r="R25" s="94">
        <f>'Mladí jazdci'!R12</f>
        <v>0</v>
      </c>
      <c r="S25" s="94">
        <f>'Mladí jazdci'!S12</f>
        <v>0</v>
      </c>
      <c r="T25" s="94">
        <f>'Mladí jazdci'!T12</f>
        <v>0</v>
      </c>
      <c r="U25" s="94">
        <f>'Mladí jazdci'!U12</f>
        <v>0</v>
      </c>
      <c r="V25" s="94">
        <f>'Mladí jazdci'!V12</f>
        <v>0</v>
      </c>
      <c r="W25" s="94">
        <f>'Mladí jazdci'!W12</f>
        <v>0</v>
      </c>
      <c r="X25" s="94">
        <f>'Mladí jazdci'!X12</f>
        <v>0</v>
      </c>
      <c r="Y25" s="94">
        <f>'Mladí jazdci'!Y12</f>
        <v>0</v>
      </c>
      <c r="Z25" s="94">
        <f>'Mladí jazdci'!Z12</f>
        <v>0</v>
      </c>
      <c r="AA25" s="94">
        <f>'Mladí jazdci'!AA12</f>
        <v>0</v>
      </c>
      <c r="AB25" s="94">
        <f>'Mladí jazdci'!AB12</f>
        <v>0</v>
      </c>
      <c r="AC25" s="94">
        <f>'Mladí jazdci'!AC12</f>
        <v>0</v>
      </c>
      <c r="AD25" s="94">
        <f>'Mladí jazdci'!AD12</f>
        <v>0</v>
      </c>
      <c r="AE25" s="94">
        <f>'Mladí jazdci'!AE12</f>
        <v>0</v>
      </c>
      <c r="AF25" s="94">
        <f>'Mladí jazdci'!AF12</f>
        <v>0</v>
      </c>
      <c r="AG25" s="94">
        <f>'Mladí jazdci'!AG12</f>
        <v>0</v>
      </c>
      <c r="AH25" s="94">
        <f>'Mladí jazdci'!AH12</f>
        <v>0</v>
      </c>
      <c r="AI25" s="94">
        <f>'Mladí jazdci'!AI12</f>
        <v>0</v>
      </c>
      <c r="AJ25" s="94">
        <f>'Mladí jazdci'!AJ12</f>
        <v>0</v>
      </c>
      <c r="AK25" s="94">
        <f>'Mladí jazdci'!AK12</f>
        <v>0</v>
      </c>
      <c r="AL25" s="94">
        <f>'Mladí jazdci'!AL12</f>
        <v>0</v>
      </c>
      <c r="AM25" s="94">
        <f>'Mladí jazdci'!AM12</f>
        <v>0</v>
      </c>
      <c r="AN25" s="94">
        <f>'Mladí jazdci'!AN12</f>
        <v>0</v>
      </c>
      <c r="AO25" s="94">
        <f>'Mladí jazdci'!AO12</f>
        <v>0</v>
      </c>
      <c r="AP25" s="94">
        <f>'Mladí jazdci'!AP12</f>
        <v>0</v>
      </c>
      <c r="AQ25" s="94">
        <f>'Mladí jazdci'!AQ12</f>
        <v>0</v>
      </c>
      <c r="AR25" s="94">
        <f>'Mladí jazdci'!AR12</f>
        <v>0</v>
      </c>
      <c r="AS25" s="94">
        <f>'Mladí jazdci'!AS12</f>
        <v>0</v>
      </c>
      <c r="AT25" s="94">
        <f>'Mladí jazdci'!AT12</f>
        <v>0</v>
      </c>
      <c r="AU25" s="94">
        <f>'Mladí jazdci'!AU12</f>
        <v>0</v>
      </c>
      <c r="AV25" s="94">
        <f>'Mladí jazdci'!AV12</f>
        <v>0</v>
      </c>
      <c r="AW25" s="94">
        <f>'Mladí jazdci'!AW12</f>
        <v>0</v>
      </c>
      <c r="AX25" s="94">
        <f>'Mladí jazdci'!AX12</f>
        <v>0</v>
      </c>
      <c r="AY25" s="94">
        <f>'Mladí jazdci'!AY12</f>
        <v>0</v>
      </c>
      <c r="AZ25" s="94">
        <f>'Mladí jazdci'!AZ12</f>
        <v>0</v>
      </c>
      <c r="BA25" s="94">
        <f>'Mladí jazdci'!BA12</f>
        <v>0</v>
      </c>
      <c r="BB25" s="94">
        <f>'Mladí jazdci'!BB12</f>
        <v>0</v>
      </c>
      <c r="BC25" s="94">
        <f>'Mladí jazdci'!BC12</f>
        <v>0</v>
      </c>
      <c r="BD25" s="94">
        <f>'Mladí jazdci'!BD12</f>
        <v>0</v>
      </c>
      <c r="BE25" s="94">
        <f>'Mladí jazdci'!BE12</f>
        <v>0</v>
      </c>
      <c r="BF25" s="94">
        <f>'Mladí jazdci'!BF12</f>
        <v>0</v>
      </c>
      <c r="BG25" s="94">
        <f>'Mladí jazdci'!BG12</f>
        <v>0</v>
      </c>
      <c r="BH25" s="94">
        <f>'Mladí jazdci'!BH12</f>
        <v>0</v>
      </c>
      <c r="BI25" s="94">
        <f>'Mladí jazdci'!BI12</f>
        <v>0</v>
      </c>
      <c r="BJ25" s="94">
        <f>'Mladí jazdci'!BJ12</f>
        <v>0</v>
      </c>
      <c r="BK25" s="94">
        <f>'Mladí jazdci'!BK12</f>
        <v>0</v>
      </c>
      <c r="BL25" s="94">
        <f>'Mladí jazdci'!BL12</f>
        <v>0</v>
      </c>
      <c r="BM25" s="94">
        <f>'Mladí jazdci'!BM12</f>
        <v>0</v>
      </c>
      <c r="BN25" s="94">
        <f>'Mladí jazdci'!BN12</f>
        <v>0</v>
      </c>
      <c r="BO25" s="94">
        <f>'Mladí jazdci'!BO12</f>
        <v>0</v>
      </c>
      <c r="BP25" s="94">
        <f>'Mladí jazdci'!BP12</f>
        <v>0</v>
      </c>
      <c r="BQ25" s="94">
        <f>'Mladí jazdci'!BQ12</f>
        <v>0</v>
      </c>
      <c r="BR25" s="94">
        <f>'Mladí jazdci'!BR12</f>
        <v>0</v>
      </c>
      <c r="BS25" s="94">
        <f>'Mladí jazdci'!BS12</f>
        <v>0</v>
      </c>
      <c r="BT25" s="94">
        <f>'Mladí jazdci'!BT12</f>
        <v>0</v>
      </c>
      <c r="BU25" s="94">
        <f>'Mladí jazdci'!BU12</f>
        <v>0</v>
      </c>
      <c r="BV25" s="94">
        <f>'Mladí jazdci'!BV12</f>
        <v>0</v>
      </c>
      <c r="BW25" s="94">
        <f>'Mladí jazdci'!BW12</f>
        <v>0</v>
      </c>
      <c r="BX25" s="94">
        <f>'Mladí jazdci'!BX12</f>
        <v>0</v>
      </c>
      <c r="BY25" s="94">
        <f>'Mladí jazdci'!BY12</f>
        <v>0</v>
      </c>
      <c r="BZ25" s="94">
        <f>'Mladí jazdci'!BZ12</f>
        <v>0</v>
      </c>
      <c r="CA25" s="94">
        <f>'Mladí jazdci'!CA12</f>
        <v>0</v>
      </c>
      <c r="CB25" s="94">
        <f>'Mladí jazdci'!CB12</f>
        <v>0</v>
      </c>
      <c r="CC25" s="94">
        <f>'Mladí jazdci'!CC12</f>
        <v>0</v>
      </c>
      <c r="CD25" s="94">
        <f>'Mladí jazdci'!CD12</f>
        <v>0</v>
      </c>
      <c r="CE25" s="94">
        <f>'Mladí jazdci'!CE12</f>
        <v>0</v>
      </c>
      <c r="CF25" s="94">
        <f>'Mladí jazdci'!CF12</f>
        <v>0</v>
      </c>
      <c r="CG25" s="94">
        <f>'Mladí jazdci'!CG12</f>
        <v>0</v>
      </c>
      <c r="CH25" s="94">
        <f>'Mladí jazdci'!CH12</f>
        <v>0</v>
      </c>
      <c r="CI25" s="94">
        <f>'Mladí jazdci'!CI12</f>
        <v>0</v>
      </c>
      <c r="CJ25" s="94">
        <f>'Mladí jazdci'!CJ12</f>
        <v>0</v>
      </c>
      <c r="CK25" s="94">
        <f>'Mladí jazdci'!CK12</f>
        <v>0</v>
      </c>
      <c r="CL25" s="94">
        <f>'Mladí jazdci'!CL12</f>
        <v>0</v>
      </c>
      <c r="CM25" s="94">
        <f>'Mladí jazdci'!CM12</f>
        <v>0</v>
      </c>
      <c r="CN25" s="94">
        <f>'Mladí jazdci'!CN12</f>
        <v>0</v>
      </c>
      <c r="CO25" s="94">
        <f>'Mladí jazdci'!CO12</f>
        <v>0</v>
      </c>
      <c r="CP25" s="94">
        <f>'Mladí jazdci'!CP12</f>
        <v>0</v>
      </c>
      <c r="CQ25" s="94">
        <f>'Mladí jazdci'!CQ12</f>
        <v>0</v>
      </c>
      <c r="CR25" s="94">
        <f>'Mladí jazdci'!CR12</f>
        <v>0</v>
      </c>
      <c r="CS25" s="94">
        <f>'Mladí jazdci'!CS12</f>
        <v>0</v>
      </c>
      <c r="CT25" s="94">
        <f>'Mladí jazdci'!CT12</f>
        <v>0</v>
      </c>
      <c r="CU25" s="94">
        <f>'Mladí jazdci'!CU12</f>
        <v>0</v>
      </c>
      <c r="CV25" s="94">
        <f>'Mladí jazdci'!CV12</f>
        <v>0</v>
      </c>
      <c r="CW25" s="94">
        <f>'Mladí jazdci'!CW12</f>
        <v>0</v>
      </c>
      <c r="CX25" s="94">
        <f>'Mladí jazdci'!CX12</f>
        <v>0</v>
      </c>
      <c r="CY25" s="94">
        <f>'Mladí jazdci'!CY12</f>
        <v>0</v>
      </c>
      <c r="CZ25" s="94">
        <f>'Mladí jazdci'!CZ12</f>
        <v>0</v>
      </c>
      <c r="DA25" s="94">
        <f>'Mladí jazdci'!DA12</f>
        <v>0</v>
      </c>
      <c r="DB25" s="94">
        <f>'Mladí jazdci'!DB12</f>
        <v>0</v>
      </c>
      <c r="DC25" s="94">
        <f>'Mladí jazdci'!DC12</f>
        <v>0</v>
      </c>
      <c r="DD25" s="94">
        <f>'Mladí jazdci'!DD12</f>
        <v>0</v>
      </c>
      <c r="DE25" s="94">
        <f>'Mladí jazdci'!DE12</f>
        <v>0</v>
      </c>
      <c r="DF25" s="94">
        <f>'Mladí jazdci'!DF12</f>
        <v>0</v>
      </c>
      <c r="DG25" s="94">
        <f>'Mladí jazdci'!DG12</f>
        <v>0</v>
      </c>
      <c r="DH25" s="94">
        <f>'Mladí jazdci'!DH12</f>
        <v>0</v>
      </c>
      <c r="DI25" s="94">
        <f>'Mladí jazdci'!DI12</f>
        <v>0</v>
      </c>
      <c r="DJ25" s="94">
        <f>'Mladí jazdci'!DJ12</f>
        <v>0</v>
      </c>
      <c r="DK25" s="94">
        <f>'Mladí jazdci'!DK12</f>
        <v>0</v>
      </c>
      <c r="DL25" s="94">
        <f>'Mladí jazdci'!DL12</f>
        <v>0</v>
      </c>
      <c r="DM25" s="94">
        <f>'Mladí jazdci'!DM12</f>
        <v>0</v>
      </c>
      <c r="DN25" s="94">
        <f>'Mladí jazdci'!DN12</f>
        <v>0</v>
      </c>
      <c r="DO25" s="94">
        <f>'Mladí jazdci'!DO12</f>
        <v>0</v>
      </c>
      <c r="DP25" s="94">
        <f>'Mladí jazdci'!DP12</f>
        <v>0</v>
      </c>
      <c r="DQ25" s="94">
        <f>'Mladí jazdci'!DQ12</f>
        <v>0</v>
      </c>
      <c r="DR25" s="94">
        <f>'Mladí jazdci'!DR12</f>
        <v>0</v>
      </c>
      <c r="DS25" s="94">
        <f>'Mladí jazdci'!DS12</f>
        <v>0</v>
      </c>
      <c r="DT25" s="94">
        <f>'Mladí jazdci'!DT12</f>
        <v>0</v>
      </c>
      <c r="DU25" s="94">
        <f>'Mladí jazdci'!DU12</f>
        <v>0</v>
      </c>
      <c r="DV25" s="94">
        <f>'Mladí jazdci'!DV12</f>
        <v>0</v>
      </c>
      <c r="DW25" s="94">
        <f>'Mladí jazdci'!DW12</f>
        <v>0</v>
      </c>
      <c r="DX25" s="94">
        <f>'Mladí jazdci'!DX12</f>
        <v>0</v>
      </c>
      <c r="DY25" s="94">
        <f>'Mladí jazdci'!DY12</f>
        <v>0</v>
      </c>
      <c r="DZ25" s="94">
        <f>'Mladí jazdci'!DZ12</f>
        <v>0</v>
      </c>
      <c r="EA25" s="94">
        <f>'Mladí jazdci'!EA12</f>
        <v>0</v>
      </c>
      <c r="EB25" s="94">
        <f>'Mladí jazdci'!EB12</f>
        <v>0</v>
      </c>
      <c r="EC25" s="94">
        <f>'Mladí jazdci'!EC12</f>
        <v>0</v>
      </c>
      <c r="ED25" s="94">
        <f>'Mladí jazdci'!ED12</f>
        <v>0</v>
      </c>
      <c r="EE25" s="94">
        <f>'Mladí jazdci'!EE12</f>
        <v>0</v>
      </c>
      <c r="EF25" s="94">
        <f>'Mladí jazdci'!EF12</f>
        <v>0</v>
      </c>
      <c r="EG25" s="94">
        <f>'Mladí jazdci'!EG12</f>
        <v>0</v>
      </c>
      <c r="EH25" s="94">
        <f>'Mladí jazdci'!EH12</f>
        <v>0</v>
      </c>
      <c r="EI25" s="94">
        <f>'Mladí jazdci'!EI12</f>
        <v>0</v>
      </c>
      <c r="EJ25" s="94">
        <f>'Mladí jazdci'!EJ12</f>
        <v>0</v>
      </c>
      <c r="EK25" s="94">
        <f>'Mladí jazdci'!EK12</f>
        <v>0</v>
      </c>
      <c r="EL25" s="94">
        <f>'Mladí jazdci'!EL12</f>
        <v>0</v>
      </c>
      <c r="EM25" s="94">
        <f>'Mladí jazdci'!EM12</f>
        <v>0</v>
      </c>
      <c r="EN25" s="94">
        <f>'Mladí jazdci'!EN12</f>
        <v>0</v>
      </c>
      <c r="EO25" s="94">
        <f>'Mladí jazdci'!EO12</f>
        <v>0</v>
      </c>
      <c r="EP25" s="94">
        <f>'Mladí jazdci'!EP12</f>
        <v>0</v>
      </c>
      <c r="EQ25" s="94">
        <f>'Mladí jazdci'!EQ12</f>
        <v>0</v>
      </c>
      <c r="ER25" s="94">
        <f>'Mladí jazdci'!ER12</f>
        <v>0</v>
      </c>
      <c r="ES25" s="94">
        <f>'Mladí jazdci'!ES12</f>
        <v>0</v>
      </c>
      <c r="ET25" s="94">
        <f>'Mladí jazdci'!ET12</f>
        <v>0</v>
      </c>
      <c r="EU25" s="94">
        <f>'Mladí jazdci'!EU12</f>
        <v>0</v>
      </c>
      <c r="EV25" s="94">
        <f>'Mladí jazdci'!EV12</f>
        <v>0</v>
      </c>
      <c r="EW25" s="94">
        <f>'Mladí jazdci'!EW12</f>
        <v>0</v>
      </c>
      <c r="EX25" s="94">
        <f>'Mladí jazdci'!EX12</f>
        <v>0</v>
      </c>
      <c r="EY25" s="94">
        <f>'Mladí jazdci'!EY12</f>
        <v>0</v>
      </c>
      <c r="EZ25" s="94">
        <f>'Mladí jazdci'!EZ12</f>
        <v>0</v>
      </c>
      <c r="FA25" s="94">
        <f>'Mladí jazdci'!FA12</f>
        <v>0</v>
      </c>
      <c r="FB25" s="94">
        <f>'Mladí jazdci'!FB12</f>
        <v>0</v>
      </c>
      <c r="FC25" s="94">
        <f>'Mladí jazdci'!FC12</f>
        <v>0</v>
      </c>
      <c r="FD25" s="94">
        <f>'Mladí jazdci'!FD12</f>
        <v>0</v>
      </c>
      <c r="FE25" s="94">
        <f>'Mladí jazdci'!FE12</f>
        <v>0</v>
      </c>
      <c r="FF25" s="94">
        <f>'Mladí jazdci'!FF12</f>
        <v>0</v>
      </c>
      <c r="FG25" s="94">
        <f>'Mladí jazdci'!FG12</f>
        <v>0</v>
      </c>
      <c r="FH25" s="94">
        <f>'Mladí jazdci'!FH12</f>
        <v>0</v>
      </c>
      <c r="FI25" s="94">
        <f>'Mladí jazdci'!FI12</f>
        <v>0</v>
      </c>
      <c r="FJ25" s="94">
        <f>'Mladí jazdci'!FJ12</f>
        <v>0</v>
      </c>
      <c r="FK25" s="94">
        <f>'Mladí jazdci'!FK12</f>
        <v>0</v>
      </c>
      <c r="FL25" s="94">
        <f>'Mladí jazdci'!FL12</f>
        <v>0</v>
      </c>
      <c r="FM25" s="94">
        <f>'Mladí jazdci'!FM12</f>
        <v>0</v>
      </c>
      <c r="FN25" s="94">
        <f>'Mladí jazdci'!FN12</f>
        <v>0</v>
      </c>
      <c r="FO25" s="94">
        <f>'Mladí jazdci'!FO12</f>
        <v>0</v>
      </c>
      <c r="FP25" s="94">
        <f>'Mladí jazdci'!FP12</f>
        <v>0</v>
      </c>
      <c r="FQ25" s="94">
        <f>'Mladí jazdci'!FQ12</f>
        <v>0</v>
      </c>
      <c r="FR25" s="94">
        <f>'Mladí jazdci'!FR12</f>
        <v>0</v>
      </c>
      <c r="FS25" s="94">
        <f>'Mladí jazdci'!FS12</f>
        <v>0</v>
      </c>
      <c r="FT25" s="94">
        <f>'Mladí jazdci'!FT12</f>
        <v>0</v>
      </c>
      <c r="FU25" s="94">
        <f>'Mladí jazdci'!FU12</f>
        <v>0</v>
      </c>
      <c r="FV25" s="94">
        <f>'Mladí jazdci'!FV12</f>
        <v>0</v>
      </c>
      <c r="FW25" s="94">
        <f>'Mladí jazdci'!FW12</f>
        <v>0</v>
      </c>
      <c r="FX25" s="94">
        <f>'Mladí jazdci'!FX12</f>
        <v>0</v>
      </c>
      <c r="FY25" s="94">
        <f>'Mladí jazdci'!FY12</f>
        <v>0</v>
      </c>
      <c r="FZ25" s="94">
        <f>'Mladí jazdci'!FZ12</f>
        <v>0</v>
      </c>
      <c r="GA25" s="94">
        <f>'Mladí jazdci'!GA12</f>
        <v>0</v>
      </c>
      <c r="GB25" s="94">
        <f>'Mladí jazdci'!GB12</f>
        <v>0</v>
      </c>
      <c r="GC25" s="94">
        <f>'Mladí jazdci'!GC12</f>
        <v>0</v>
      </c>
      <c r="GD25" s="94">
        <f>'Mladí jazdci'!GD12</f>
        <v>0</v>
      </c>
      <c r="GE25" s="94">
        <f>'Mladí jazdci'!GE12</f>
        <v>0</v>
      </c>
      <c r="GF25" s="94">
        <f>'Mladí jazdci'!GF12</f>
        <v>0</v>
      </c>
      <c r="GG25" s="94">
        <f>'Mladí jazdci'!GG12</f>
        <v>0</v>
      </c>
      <c r="GH25" s="94">
        <f>'Mladí jazdci'!GH12</f>
        <v>0</v>
      </c>
      <c r="GI25" s="94">
        <f>'Mladí jazdci'!GI12</f>
        <v>0</v>
      </c>
      <c r="GJ25" s="94">
        <f>'Mladí jazdci'!GJ12</f>
        <v>0</v>
      </c>
      <c r="GK25" s="94">
        <f>'Mladí jazdci'!GK12</f>
        <v>0</v>
      </c>
      <c r="GL25" s="94">
        <f>'Mladí jazdci'!GL12</f>
        <v>0</v>
      </c>
      <c r="GM25" s="94">
        <f>'Mladí jazdci'!GM12</f>
        <v>0</v>
      </c>
      <c r="GN25" s="94">
        <f>'Mladí jazdci'!GN12</f>
        <v>0</v>
      </c>
      <c r="GO25" s="94">
        <f>'Mladí jazdci'!GO12</f>
        <v>0</v>
      </c>
      <c r="GP25" s="94">
        <f>'Mladí jazdci'!GP12</f>
        <v>0</v>
      </c>
      <c r="GQ25" s="94">
        <f>'Mladí jazdci'!GQ12</f>
        <v>0</v>
      </c>
      <c r="GR25" s="94">
        <f>'Mladí jazdci'!GR12</f>
        <v>0</v>
      </c>
      <c r="GS25" s="94">
        <f>'Mladí jazdci'!GS12</f>
        <v>0</v>
      </c>
      <c r="GT25" s="94">
        <f>'Mladí jazdci'!GT12</f>
        <v>0</v>
      </c>
      <c r="GU25" s="94">
        <f>'Mladí jazdci'!GU12</f>
        <v>0</v>
      </c>
      <c r="GV25" s="94">
        <f>'Mladí jazdci'!GV12</f>
        <v>0</v>
      </c>
      <c r="GW25" s="94">
        <f>'Mladí jazdci'!GW12</f>
        <v>0</v>
      </c>
      <c r="GX25" s="94">
        <f>'Mladí jazdci'!GX12</f>
        <v>0</v>
      </c>
      <c r="GY25" s="94">
        <f>'Mladí jazdci'!GY12</f>
        <v>0</v>
      </c>
      <c r="GZ25" s="94">
        <f>'Mladí jazdci'!GZ12</f>
        <v>0</v>
      </c>
      <c r="HA25" s="94">
        <f>'Mladí jazdci'!HA12</f>
        <v>0</v>
      </c>
      <c r="HB25" s="94">
        <f>'Mladí jazdci'!HB12</f>
        <v>0</v>
      </c>
      <c r="HC25" s="94">
        <f>'Mladí jazdci'!HC12</f>
        <v>0</v>
      </c>
      <c r="HD25" s="94">
        <f>'Mladí jazdci'!HD12</f>
        <v>0</v>
      </c>
      <c r="HE25" s="94">
        <f>'Mladí jazdci'!HE12</f>
        <v>0</v>
      </c>
      <c r="HF25" s="94">
        <f>'Mladí jazdci'!HF12</f>
        <v>0</v>
      </c>
      <c r="HG25" s="94">
        <f>'Mladí jazdci'!HG12</f>
        <v>0</v>
      </c>
      <c r="HH25" s="94">
        <f>'Mladí jazdci'!HH12</f>
        <v>0</v>
      </c>
      <c r="HI25" s="94">
        <f>'Mladí jazdci'!HI12</f>
        <v>0</v>
      </c>
      <c r="HJ25" s="94">
        <f>'Mladí jazdci'!HJ12</f>
        <v>0</v>
      </c>
      <c r="HK25" s="94">
        <f>'Mladí jazdci'!HK12</f>
        <v>0</v>
      </c>
      <c r="HL25" s="94">
        <f>'Mladí jazdci'!HL12</f>
        <v>0</v>
      </c>
      <c r="HM25" s="94">
        <f>'Mladí jazdci'!HM12</f>
        <v>0</v>
      </c>
      <c r="HN25" s="94">
        <f>'Mladí jazdci'!HN12</f>
        <v>0</v>
      </c>
      <c r="HO25" s="94">
        <f>'Mladí jazdci'!HO12</f>
        <v>0</v>
      </c>
      <c r="HP25" s="94">
        <f>'Mladí jazdci'!HP12</f>
        <v>0</v>
      </c>
      <c r="HQ25" s="94">
        <f>'Mladí jazdci'!HQ12</f>
        <v>0</v>
      </c>
      <c r="HR25" s="94">
        <f>'Mladí jazdci'!HR12</f>
        <v>0</v>
      </c>
      <c r="HS25" s="94">
        <f>'Mladí jazdci'!HS12</f>
        <v>0</v>
      </c>
      <c r="HT25" s="94">
        <f>'Mladí jazdci'!HT12</f>
        <v>0</v>
      </c>
      <c r="HU25" s="94">
        <f>'Mladí jazdci'!HU12</f>
        <v>0</v>
      </c>
      <c r="HV25" s="94">
        <f>'Mladí jazdci'!HV12</f>
        <v>0</v>
      </c>
      <c r="HW25" s="94">
        <f>'Mladí jazdci'!HW12</f>
        <v>0</v>
      </c>
      <c r="HX25" s="94">
        <f>'Mladí jazdci'!HX12</f>
        <v>0</v>
      </c>
      <c r="HY25" s="94">
        <f>'Mladí jazdci'!HY12</f>
        <v>0</v>
      </c>
      <c r="HZ25" s="94">
        <f>'Mladí jazdci'!HZ12</f>
        <v>0</v>
      </c>
      <c r="IA25" s="94">
        <f>'Mladí jazdci'!IA12</f>
        <v>0</v>
      </c>
      <c r="IB25" s="94">
        <f>'Mladí jazdci'!IB12</f>
        <v>0</v>
      </c>
      <c r="IC25" s="94">
        <f>'Mladí jazdci'!IC12</f>
        <v>0</v>
      </c>
      <c r="ID25" s="94">
        <f>'Mladí jazdci'!ID12</f>
        <v>0</v>
      </c>
      <c r="IE25" s="94">
        <f>'Mladí jazdci'!IE12</f>
        <v>0</v>
      </c>
      <c r="IF25" s="94">
        <f>'Mladí jazdci'!IF12</f>
        <v>0</v>
      </c>
      <c r="IG25" s="94">
        <f>'Mladí jazdci'!IG12</f>
        <v>0</v>
      </c>
      <c r="IH25" s="94">
        <f>'Mladí jazdci'!IH12</f>
        <v>0</v>
      </c>
      <c r="II25" s="94">
        <f>'Mladí jazdci'!II12</f>
        <v>0</v>
      </c>
      <c r="IJ25" s="94">
        <f>'Mladí jazdci'!IJ12</f>
        <v>0</v>
      </c>
      <c r="IK25" s="94">
        <f>'Mladí jazdci'!IK12</f>
        <v>0</v>
      </c>
      <c r="IL25" s="94">
        <f>'Mladí jazdci'!IL12</f>
        <v>0</v>
      </c>
      <c r="IM25" s="94">
        <f>'Mladí jazdci'!IM12</f>
        <v>0</v>
      </c>
      <c r="IN25" s="94">
        <f>'Mladí jazdci'!IN12</f>
        <v>0</v>
      </c>
      <c r="IO25" s="94">
        <f>'Mladí jazdci'!IO12</f>
        <v>0</v>
      </c>
      <c r="IP25" s="94">
        <f>'Mladí jazdci'!IP12</f>
        <v>0</v>
      </c>
      <c r="IQ25" s="94">
        <f>'Mladí jazdci'!IQ12</f>
        <v>0</v>
      </c>
      <c r="IR25" s="94">
        <f>'Mladí jazdci'!IR12</f>
        <v>8</v>
      </c>
      <c r="IS25" s="94">
        <f>'Mladí jazdci'!IS12</f>
        <v>0</v>
      </c>
      <c r="IT25" s="94">
        <f>'Mladí jazdci'!IT12</f>
        <v>0</v>
      </c>
      <c r="IU25" s="94">
        <f>'Mladí jazdci'!IU12</f>
        <v>0</v>
      </c>
      <c r="IV25" s="94">
        <f>'Mladí jazdci'!IV12</f>
        <v>0</v>
      </c>
      <c r="IW25" s="94">
        <f>'Mladí jazdci'!IW12</f>
        <v>0</v>
      </c>
      <c r="IX25" s="94">
        <f>'Mladí jazdci'!IX12</f>
        <v>0</v>
      </c>
      <c r="IY25" s="94">
        <f>'Mladí jazdci'!IY12</f>
        <v>0</v>
      </c>
      <c r="IZ25" s="94">
        <f>'Mladí jazdci'!IZ12</f>
        <v>0</v>
      </c>
      <c r="JA25" s="94">
        <f>'Mladí jazdci'!JA12</f>
        <v>0</v>
      </c>
      <c r="JB25" s="94">
        <f>'Mladí jazdci'!JB12</f>
        <v>0</v>
      </c>
      <c r="JC25" s="94">
        <f>'Mladí jazdci'!JC12</f>
        <v>10</v>
      </c>
      <c r="JD25" s="94">
        <f>'Mladí jazdci'!JD12</f>
        <v>0</v>
      </c>
      <c r="JE25" s="94">
        <f>'Mladí jazdci'!JE12</f>
        <v>0</v>
      </c>
      <c r="JF25" s="94">
        <f>'Mladí jazdci'!JF12</f>
        <v>0</v>
      </c>
      <c r="JG25" s="94">
        <f>'Mladí jazdci'!JG12</f>
        <v>0</v>
      </c>
      <c r="JH25" s="94">
        <f>'Mladí jazdci'!JH12</f>
        <v>0</v>
      </c>
      <c r="JI25" s="94">
        <f>'Mladí jazdci'!JI12</f>
        <v>0</v>
      </c>
      <c r="JJ25" s="94">
        <f>'Mladí jazdci'!JJ12</f>
        <v>0</v>
      </c>
      <c r="JK25" s="94">
        <f>'Mladí jazdci'!JK12</f>
        <v>0</v>
      </c>
      <c r="JL25" s="94">
        <f>'Mladí jazdci'!JL12</f>
        <v>0</v>
      </c>
      <c r="JM25" s="94">
        <f>'Mladí jazdci'!JM12</f>
        <v>0</v>
      </c>
      <c r="JN25" s="94">
        <f>'Mladí jazdci'!JN12</f>
        <v>0</v>
      </c>
      <c r="JO25" s="94">
        <f>'Mladí jazdci'!JO12</f>
        <v>0</v>
      </c>
      <c r="JP25" s="94">
        <f>'Mladí jazdci'!JP12</f>
        <v>0</v>
      </c>
      <c r="JQ25" s="94">
        <f>'Mladí jazdci'!JQ12</f>
        <v>0</v>
      </c>
      <c r="JR25" s="94">
        <f>'Mladí jazdci'!JR12</f>
        <v>0</v>
      </c>
      <c r="JS25" s="94">
        <f>'Mladí jazdci'!JS12</f>
        <v>0</v>
      </c>
      <c r="JT25" s="94">
        <f>'Mladí jazdci'!JT12</f>
        <v>0</v>
      </c>
      <c r="JU25" s="94">
        <f>'Mladí jazdci'!JU12</f>
        <v>0</v>
      </c>
      <c r="JV25" s="94">
        <f>'Mladí jazdci'!JV12</f>
        <v>0</v>
      </c>
      <c r="JW25" s="94">
        <f>'Mladí jazdci'!JW12</f>
        <v>0</v>
      </c>
      <c r="JX25" s="94">
        <f>'Mladí jazdci'!JX12</f>
        <v>0</v>
      </c>
      <c r="JY25" s="94">
        <f>'Mladí jazdci'!JY12</f>
        <v>0</v>
      </c>
      <c r="JZ25" s="94">
        <f>'Mladí jazdci'!JZ12</f>
        <v>0</v>
      </c>
      <c r="KA25" s="94">
        <f>'Mladí jazdci'!KA12</f>
        <v>0</v>
      </c>
      <c r="KB25" s="94">
        <f>'Mladí jazdci'!KB12</f>
        <v>0</v>
      </c>
      <c r="KC25" s="94">
        <f>'Mladí jazdci'!KC12</f>
        <v>0</v>
      </c>
      <c r="KD25" s="94">
        <f>'Mladí jazdci'!KD12</f>
        <v>0</v>
      </c>
      <c r="KE25" s="94">
        <f>'Mladí jazdci'!KE12</f>
        <v>0</v>
      </c>
      <c r="KF25" s="94">
        <f>'Mladí jazdci'!KF12</f>
        <v>0</v>
      </c>
      <c r="KG25" s="94">
        <f>'Mladí jazdci'!KG12</f>
        <v>0</v>
      </c>
      <c r="KH25" s="94">
        <f>'Mladí jazdci'!KH12</f>
        <v>0</v>
      </c>
      <c r="KI25" s="94">
        <f>'Mladí jazdci'!KI12</f>
        <v>0</v>
      </c>
      <c r="KJ25" s="94">
        <f>'Mladí jazdci'!KJ12</f>
        <v>0</v>
      </c>
      <c r="KK25" s="94">
        <f>'Mladí jazdci'!KK12</f>
        <v>0</v>
      </c>
      <c r="KL25" s="94">
        <f>'Mladí jazdci'!KL12</f>
        <v>0</v>
      </c>
      <c r="KM25" s="94">
        <f>'Mladí jazdci'!KM12</f>
        <v>0</v>
      </c>
      <c r="KN25" s="94">
        <f>'Mladí jazdci'!KN12</f>
        <v>0</v>
      </c>
      <c r="KO25" s="94">
        <f>'Mladí jazdci'!KO12</f>
        <v>0</v>
      </c>
      <c r="KP25" s="94">
        <f>'Mladí jazdci'!KP12</f>
        <v>0</v>
      </c>
      <c r="KQ25" s="94">
        <f>'Mladí jazdci'!KQ12</f>
        <v>0</v>
      </c>
      <c r="KR25" s="94">
        <f>'Mladí jazdci'!KR12</f>
        <v>0</v>
      </c>
      <c r="KS25" s="94">
        <f>'Mladí jazdci'!KS12</f>
        <v>0</v>
      </c>
      <c r="KT25" s="94">
        <f>'Mladí jazdci'!KT12</f>
        <v>0</v>
      </c>
      <c r="KU25" s="94">
        <f>'Mladí jazdci'!KU12</f>
        <v>0</v>
      </c>
      <c r="KV25" s="94">
        <f>'Mladí jazdci'!KV12</f>
        <v>0</v>
      </c>
      <c r="KW25" s="94">
        <f>'Mladí jazdci'!KW12</f>
        <v>0</v>
      </c>
      <c r="KX25" s="94">
        <f>'Mladí jazdci'!KX12</f>
        <v>0</v>
      </c>
      <c r="KY25" s="94">
        <f>'Mladí jazdci'!KY12</f>
        <v>0</v>
      </c>
      <c r="KZ25" s="94">
        <f>'Mladí jazdci'!KZ12</f>
        <v>0</v>
      </c>
      <c r="LA25" s="94">
        <f>'Mladí jazdci'!LA12</f>
        <v>0</v>
      </c>
      <c r="LB25" s="94">
        <f>'Mladí jazdci'!LB12</f>
        <v>0</v>
      </c>
      <c r="LC25" s="94">
        <f>'Mladí jazdci'!LC12</f>
        <v>0</v>
      </c>
      <c r="LD25" s="94">
        <f>'Mladí jazdci'!LD12</f>
        <v>0</v>
      </c>
      <c r="LE25" s="94">
        <f>'Mladí jazdci'!LE12</f>
        <v>0</v>
      </c>
      <c r="LF25" s="94">
        <f>'Mladí jazdci'!LF12</f>
        <v>0</v>
      </c>
      <c r="LG25" s="94">
        <f>'Mladí jazdci'!LG12</f>
        <v>0</v>
      </c>
      <c r="LH25" s="94">
        <f>'Mladí jazdci'!LH12</f>
        <v>0</v>
      </c>
      <c r="LI25" s="94">
        <f>'Mladí jazdci'!LI12</f>
        <v>0</v>
      </c>
      <c r="LJ25" s="94">
        <f>'Mladí jazdci'!LJ12</f>
        <v>0</v>
      </c>
      <c r="LK25" s="94">
        <f>'Mladí jazdci'!LK12</f>
        <v>0</v>
      </c>
      <c r="LL25" s="94">
        <f>'Mladí jazdci'!LL12</f>
        <v>0</v>
      </c>
      <c r="LM25" s="94">
        <f>'Mladí jazdci'!LM12</f>
        <v>0</v>
      </c>
      <c r="LN25" s="94">
        <f>'Mladí jazdci'!LN12</f>
        <v>0</v>
      </c>
      <c r="LO25" s="94">
        <f>'Mladí jazdci'!LO12</f>
        <v>0</v>
      </c>
      <c r="LP25" s="94">
        <f>'Mladí jazdci'!LP12</f>
        <v>0</v>
      </c>
      <c r="LQ25" s="94">
        <f>'Mladí jazdci'!LQ12</f>
        <v>0</v>
      </c>
      <c r="LR25" s="94">
        <f>'Mladí jazdci'!LR12</f>
        <v>0</v>
      </c>
      <c r="LS25" s="94">
        <f>'Mladí jazdci'!LS12</f>
        <v>0</v>
      </c>
      <c r="LT25" s="94">
        <f>'Mladí jazdci'!LT12</f>
        <v>0</v>
      </c>
      <c r="LU25" s="94">
        <f>'Mladí jazdci'!LU12</f>
        <v>0</v>
      </c>
      <c r="LV25" s="94">
        <f>'Mladí jazdci'!LV12</f>
        <v>0</v>
      </c>
      <c r="LW25" s="94">
        <f>'Mladí jazdci'!LW12</f>
        <v>0</v>
      </c>
      <c r="LX25" s="94">
        <f>'Mladí jazdci'!LX12</f>
        <v>0</v>
      </c>
      <c r="LY25" s="94">
        <f>'Mladí jazdci'!LY12</f>
        <v>0</v>
      </c>
      <c r="LZ25" s="94">
        <f>'Mladí jazdci'!LZ12</f>
        <v>0</v>
      </c>
      <c r="MA25" s="94">
        <f>'Mladí jazdci'!MA12</f>
        <v>0</v>
      </c>
      <c r="MB25" s="94">
        <f>'Mladí jazdci'!MB12</f>
        <v>0</v>
      </c>
      <c r="MC25" s="94">
        <f>'Mladí jazdci'!MC12</f>
        <v>0</v>
      </c>
      <c r="MD25" s="94">
        <f>'Mladí jazdci'!MD12</f>
        <v>0</v>
      </c>
      <c r="ME25" s="94">
        <f>'Mladí jazdci'!ME12</f>
        <v>0</v>
      </c>
      <c r="MF25" s="94">
        <f>'Mladí jazdci'!MF12</f>
        <v>0</v>
      </c>
      <c r="MG25" s="94">
        <f>'Mladí jazdci'!MG12</f>
        <v>0</v>
      </c>
      <c r="MH25" s="94">
        <f>'Mladí jazdci'!MH12</f>
        <v>0</v>
      </c>
      <c r="MI25" s="94">
        <f>'Mladí jazdci'!MI12</f>
        <v>0</v>
      </c>
      <c r="MJ25" s="94">
        <f>'Mladí jazdci'!MJ12</f>
        <v>0</v>
      </c>
      <c r="MK25" s="94">
        <f>'Mladí jazdci'!MK12</f>
        <v>0</v>
      </c>
      <c r="ML25" s="94">
        <f>'Mladí jazdci'!ML12</f>
        <v>0</v>
      </c>
      <c r="MM25" s="94">
        <f>'Mladí jazdci'!MM12</f>
        <v>0</v>
      </c>
      <c r="MN25" s="94">
        <f>'Mladí jazdci'!MN12</f>
        <v>0</v>
      </c>
      <c r="MO25" s="94">
        <f>'Mladí jazdci'!MO12</f>
        <v>0</v>
      </c>
      <c r="MP25" s="94">
        <f>'Mladí jazdci'!MP12</f>
        <v>0</v>
      </c>
      <c r="MQ25" s="94">
        <f>'Mladí jazdci'!MQ12</f>
        <v>0</v>
      </c>
      <c r="MR25" s="94">
        <f>'Mladí jazdci'!MR12</f>
        <v>0</v>
      </c>
      <c r="MS25" s="94">
        <f>'Mladí jazdci'!MS12</f>
        <v>0</v>
      </c>
      <c r="MT25" s="94">
        <f>'Mladí jazdci'!MT12</f>
        <v>0</v>
      </c>
      <c r="MU25" s="94">
        <f>'Mladí jazdci'!MU12</f>
        <v>0</v>
      </c>
      <c r="MV25" s="94">
        <f>'Mladí jazdci'!MV12</f>
        <v>0</v>
      </c>
      <c r="MW25" s="94">
        <f>'Mladí jazdci'!MW12</f>
        <v>0</v>
      </c>
      <c r="MX25" s="94">
        <f>'Mladí jazdci'!MX12</f>
        <v>0</v>
      </c>
      <c r="MY25" s="94">
        <f>'Mladí jazdci'!MY12</f>
        <v>0</v>
      </c>
      <c r="MZ25" s="94">
        <f>'Mladí jazdci'!MZ12</f>
        <v>0</v>
      </c>
      <c r="NA25" s="94">
        <f>'Mladí jazdci'!NA12</f>
        <v>0</v>
      </c>
      <c r="NB25" s="94">
        <f>'Mladí jazdci'!NB12</f>
        <v>0</v>
      </c>
      <c r="NC25" s="94">
        <f>'Mladí jazdci'!NC12</f>
        <v>0</v>
      </c>
      <c r="ND25" s="94">
        <f>'Mladí jazdci'!ND12</f>
        <v>0</v>
      </c>
      <c r="NE25" s="94">
        <f>'Mladí jazdci'!NE12</f>
        <v>0</v>
      </c>
      <c r="NF25" s="94">
        <f>'Mladí jazdci'!NF12</f>
        <v>0</v>
      </c>
      <c r="NG25" s="94">
        <f>'Mladí jazdci'!NG12</f>
        <v>0</v>
      </c>
      <c r="NH25" s="94">
        <f>'Mladí jazdci'!NH12</f>
        <v>0</v>
      </c>
      <c r="NI25" s="94">
        <f>'Mladí jazdci'!NI12</f>
        <v>0</v>
      </c>
      <c r="NJ25" s="94">
        <f>'Mladí jazdci'!NJ12</f>
        <v>0</v>
      </c>
      <c r="NK25" s="94">
        <f>'Mladí jazdci'!NK12</f>
        <v>0</v>
      </c>
      <c r="NL25" s="94">
        <f>'Mladí jazdci'!NL12</f>
        <v>0</v>
      </c>
      <c r="NM25" s="94">
        <f>'Mladí jazdci'!NM12</f>
        <v>0</v>
      </c>
      <c r="NN25" s="94">
        <f>'Mladí jazdci'!NN12</f>
        <v>0</v>
      </c>
      <c r="NO25" s="94">
        <f>'Mladí jazdci'!NO12</f>
        <v>0</v>
      </c>
      <c r="NP25" s="94">
        <f>'Mladí jazdci'!NP12</f>
        <v>0</v>
      </c>
      <c r="NQ25" s="94">
        <f>'Mladí jazdci'!NQ12</f>
        <v>0</v>
      </c>
      <c r="NR25" s="94">
        <f>'Mladí jazdci'!NR12</f>
        <v>0</v>
      </c>
      <c r="NS25" s="94">
        <f>'Mladí jazdci'!NS12</f>
        <v>0</v>
      </c>
      <c r="NT25" s="94">
        <f>'Mladí jazdci'!NT12</f>
        <v>0</v>
      </c>
      <c r="NU25" s="94">
        <f>'Mladí jazdci'!NU12</f>
        <v>0</v>
      </c>
      <c r="NV25" s="94">
        <f>'Mladí jazdci'!NV12</f>
        <v>0</v>
      </c>
      <c r="NW25" s="94">
        <f>'Mladí jazdci'!NW12</f>
        <v>0</v>
      </c>
      <c r="NX25" s="94">
        <f>'Mladí jazdci'!NX12</f>
        <v>0</v>
      </c>
      <c r="NY25" s="94">
        <f>'Mladí jazdci'!NY12</f>
        <v>0</v>
      </c>
      <c r="NZ25" s="94">
        <f>'Mladí jazdci'!NZ12</f>
        <v>0</v>
      </c>
      <c r="OA25" s="94">
        <f>'Mladí jazdci'!OA12</f>
        <v>0</v>
      </c>
      <c r="OB25" s="94">
        <f>'Mladí jazdci'!OB12</f>
        <v>0</v>
      </c>
      <c r="OC25" s="94">
        <f>'Mladí jazdci'!OC12</f>
        <v>0</v>
      </c>
      <c r="OD25" s="94">
        <f>'Mladí jazdci'!OD12</f>
        <v>0</v>
      </c>
      <c r="OE25" s="94">
        <f>'Mladí jazdci'!OE12</f>
        <v>0</v>
      </c>
      <c r="OF25" s="94">
        <f>'Mladí jazdci'!OF12</f>
        <v>0</v>
      </c>
      <c r="OG25" s="94">
        <f>'Mladí jazdci'!OG12</f>
        <v>0</v>
      </c>
      <c r="OH25" s="94">
        <f>'Mladí jazdci'!OH12</f>
        <v>0</v>
      </c>
      <c r="OI25" s="94">
        <f>'Mladí jazdci'!OI12</f>
        <v>0</v>
      </c>
      <c r="OJ25" s="94">
        <f>'Mladí jazdci'!OJ12</f>
        <v>0</v>
      </c>
      <c r="OK25" s="94">
        <f>'Mladí jazdci'!OK12</f>
        <v>0</v>
      </c>
      <c r="OL25" s="94">
        <f>'Mladí jazdci'!OL12</f>
        <v>0</v>
      </c>
      <c r="OM25" s="94">
        <f>'Mladí jazdci'!OM12</f>
        <v>0</v>
      </c>
      <c r="ON25" s="94">
        <f>'Mladí jazdci'!ON12</f>
        <v>0</v>
      </c>
      <c r="OO25" s="94">
        <f>'Mladí jazdci'!OO12</f>
        <v>0</v>
      </c>
      <c r="OP25" s="94">
        <f>'Mladí jazdci'!OP12</f>
        <v>0</v>
      </c>
      <c r="OQ25" s="94">
        <f>'Mladí jazdci'!OQ12</f>
        <v>0</v>
      </c>
      <c r="OR25" s="94">
        <f>'Mladí jazdci'!OR12</f>
        <v>0</v>
      </c>
      <c r="OS25" s="94">
        <f>'Mladí jazdci'!OS12</f>
        <v>0</v>
      </c>
      <c r="OT25" s="94">
        <f>'Mladí jazdci'!OT12</f>
        <v>0</v>
      </c>
      <c r="OU25" s="94">
        <f>'Mladí jazdci'!OU12</f>
        <v>0</v>
      </c>
      <c r="OV25" s="94">
        <f>'Mladí jazdci'!OV12</f>
        <v>0</v>
      </c>
      <c r="OW25" s="94">
        <f>'Mladí jazdci'!OW12</f>
        <v>0</v>
      </c>
      <c r="OX25" s="94">
        <f>'Mladí jazdci'!OX12</f>
        <v>0</v>
      </c>
      <c r="OY25" s="94">
        <f>'Mladí jazdci'!OY12</f>
        <v>0</v>
      </c>
      <c r="OZ25" s="94">
        <f>'Mladí jazdci'!OZ12</f>
        <v>0</v>
      </c>
      <c r="PA25" s="94">
        <f>'Mladí jazdci'!PA12</f>
        <v>0</v>
      </c>
      <c r="PB25" s="94">
        <f>'Mladí jazdci'!PB12</f>
        <v>0</v>
      </c>
      <c r="PC25" s="94">
        <f>'Mladí jazdci'!PC12</f>
        <v>0</v>
      </c>
      <c r="PD25" s="94">
        <f>'Mladí jazdci'!PD12</f>
        <v>0</v>
      </c>
      <c r="PE25" s="94">
        <f>'Mladí jazdci'!PE12</f>
        <v>0</v>
      </c>
      <c r="PF25" s="94">
        <f>'Mladí jazdci'!PF12</f>
        <v>0</v>
      </c>
      <c r="PG25" s="94">
        <f>'Mladí jazdci'!PG12</f>
        <v>0</v>
      </c>
      <c r="PH25" s="94">
        <f>'Mladí jazdci'!PH12</f>
        <v>0</v>
      </c>
      <c r="PI25" s="94">
        <f>'Mladí jazdci'!PI12</f>
        <v>0</v>
      </c>
      <c r="PJ25" s="94">
        <f>'Mladí jazdci'!PJ12</f>
        <v>0</v>
      </c>
      <c r="PK25" s="94">
        <f>'Mladí jazdci'!PK12</f>
        <v>0</v>
      </c>
      <c r="PL25" s="94">
        <f>'Mladí jazdci'!PL12</f>
        <v>0</v>
      </c>
      <c r="PM25" s="94">
        <f>'Mladí jazdci'!PM12</f>
        <v>0</v>
      </c>
      <c r="PN25" s="94">
        <f>'Mladí jazdci'!PN12</f>
        <v>0</v>
      </c>
      <c r="PO25" s="94">
        <f>'Mladí jazdci'!PO12</f>
        <v>0</v>
      </c>
      <c r="PP25" s="94">
        <f>'Mladí jazdci'!PP12</f>
        <v>0</v>
      </c>
      <c r="PQ25" s="94">
        <f>'Mladí jazdci'!PQ12</f>
        <v>0</v>
      </c>
      <c r="PR25" s="94">
        <f>'Mladí jazdci'!PR12</f>
        <v>0</v>
      </c>
      <c r="PS25" s="94">
        <f>'Mladí jazdci'!PS12</f>
        <v>0</v>
      </c>
      <c r="PT25" s="94">
        <f>'Mladí jazdci'!PT12</f>
        <v>0</v>
      </c>
      <c r="PU25" s="94">
        <f>'Mladí jazdci'!PU12</f>
        <v>0</v>
      </c>
      <c r="PV25" s="94">
        <f>'Mladí jazdci'!PV12</f>
        <v>0</v>
      </c>
      <c r="PW25" s="94">
        <f>'Mladí jazdci'!PW12</f>
        <v>0</v>
      </c>
      <c r="PX25" s="94">
        <f>'Mladí jazdci'!PX12</f>
        <v>0</v>
      </c>
      <c r="PY25" s="94">
        <f>'Mladí jazdci'!PY12</f>
        <v>0</v>
      </c>
      <c r="PZ25" s="94">
        <f>'Mladí jazdci'!PZ12</f>
        <v>0</v>
      </c>
      <c r="QA25" s="94">
        <f>'Mladí jazdci'!QA12</f>
        <v>0</v>
      </c>
      <c r="QB25" s="94">
        <f>'Mladí jazdci'!QB12</f>
        <v>0</v>
      </c>
      <c r="QC25" s="94">
        <f>'Mladí jazdci'!QC12</f>
        <v>0</v>
      </c>
      <c r="QD25" s="94">
        <f>'Mladí jazdci'!QD12</f>
        <v>0</v>
      </c>
      <c r="QE25" s="94">
        <f>'Mladí jazdci'!QE12</f>
        <v>0</v>
      </c>
      <c r="QF25" s="94">
        <f>'Mladí jazdci'!QF12</f>
        <v>0</v>
      </c>
      <c r="QG25" s="94">
        <f>'Mladí jazdci'!QG12</f>
        <v>0</v>
      </c>
      <c r="QH25" s="94">
        <f>'Mladí jazdci'!QH12</f>
        <v>0</v>
      </c>
      <c r="QI25" s="94">
        <f>'Mladí jazdci'!QI12</f>
        <v>0</v>
      </c>
      <c r="QJ25" s="94">
        <f>'Mladí jazdci'!QJ12</f>
        <v>0</v>
      </c>
      <c r="QK25" s="94">
        <f>'Mladí jazdci'!QK12</f>
        <v>0</v>
      </c>
      <c r="QL25" s="94">
        <f>'Mladí jazdci'!QL12</f>
        <v>0</v>
      </c>
      <c r="QM25" s="94">
        <f>'Mladí jazdci'!QM12</f>
        <v>0</v>
      </c>
      <c r="QN25" s="94">
        <f>'Mladí jazdci'!QN12</f>
        <v>0</v>
      </c>
      <c r="QO25" s="94">
        <f>'Mladí jazdci'!QO12</f>
        <v>0</v>
      </c>
      <c r="QP25" s="94">
        <f>'Mladí jazdci'!QP12</f>
        <v>0</v>
      </c>
      <c r="QQ25" s="94">
        <f>'Mladí jazdci'!QQ12</f>
        <v>0</v>
      </c>
      <c r="QR25" s="94">
        <f>'Mladí jazdci'!QR12</f>
        <v>0</v>
      </c>
      <c r="QS25" s="94">
        <f>'Mladí jazdci'!QS12</f>
        <v>0</v>
      </c>
      <c r="QT25" s="94">
        <f>'Mladí jazdci'!QT12</f>
        <v>0</v>
      </c>
      <c r="QU25" s="94">
        <f>'Mladí jazdci'!QU12</f>
        <v>0</v>
      </c>
      <c r="QV25" s="94">
        <f>'Mladí jazdci'!QV12</f>
        <v>0</v>
      </c>
      <c r="QW25" s="94">
        <f>'Mladí jazdci'!QW12</f>
        <v>0</v>
      </c>
      <c r="QX25" s="94">
        <f>'Mladí jazdci'!QX12</f>
        <v>0</v>
      </c>
      <c r="QY25" s="94">
        <f>'Mladí jazdci'!QY12</f>
        <v>0</v>
      </c>
      <c r="QZ25" s="94">
        <f>'Mladí jazdci'!QZ12</f>
        <v>0</v>
      </c>
      <c r="RA25" s="94">
        <f>'Mladí jazdci'!RA12</f>
        <v>0</v>
      </c>
      <c r="RB25" s="94">
        <f>'Mladí jazdci'!RB12</f>
        <v>0</v>
      </c>
      <c r="RC25" s="94">
        <f>'Mladí jazdci'!RC12</f>
        <v>0</v>
      </c>
      <c r="RD25" s="94">
        <f>'Mladí jazdci'!RD12</f>
        <v>0</v>
      </c>
      <c r="RE25" s="94">
        <f>'Mladí jazdci'!RE12</f>
        <v>0</v>
      </c>
      <c r="RF25" s="94">
        <f>'Mladí jazdci'!RF12</f>
        <v>0</v>
      </c>
      <c r="RG25" s="94">
        <f>'Mladí jazdci'!RG12</f>
        <v>0</v>
      </c>
      <c r="RH25" s="94">
        <f>'Mladí jazdci'!RH12</f>
        <v>0</v>
      </c>
      <c r="RI25" s="94">
        <f>'Mladí jazdci'!RI12</f>
        <v>0</v>
      </c>
      <c r="RJ25" s="94">
        <f>'Mladí jazdci'!RJ12</f>
        <v>0</v>
      </c>
      <c r="RK25" s="94">
        <f>'Mladí jazdci'!RK12</f>
        <v>0</v>
      </c>
      <c r="RL25" s="94">
        <f>'Mladí jazdci'!RL12</f>
        <v>0</v>
      </c>
      <c r="RM25" s="94">
        <f>'Mladí jazdci'!RM12</f>
        <v>0</v>
      </c>
      <c r="RN25" s="94">
        <f>'Mladí jazdci'!RN12</f>
        <v>0</v>
      </c>
      <c r="RO25" s="94">
        <f>'Mladí jazdci'!RO12</f>
        <v>0</v>
      </c>
      <c r="RP25" s="94">
        <f>'Mladí jazdci'!RP12</f>
        <v>0</v>
      </c>
      <c r="RQ25" s="94">
        <f>'Mladí jazdci'!RQ12</f>
        <v>0</v>
      </c>
      <c r="RR25" s="94">
        <f>'Mladí jazdci'!RR12</f>
        <v>0</v>
      </c>
      <c r="RS25" s="94">
        <f>'Mladí jazdci'!RS12</f>
        <v>0</v>
      </c>
      <c r="RT25" s="94">
        <f>'Mladí jazdci'!RT12</f>
        <v>0</v>
      </c>
      <c r="RU25" s="94">
        <f>'Mladí jazdci'!RU12</f>
        <v>0</v>
      </c>
      <c r="RV25" s="94">
        <f>'Mladí jazdci'!RV12</f>
        <v>0</v>
      </c>
      <c r="RW25" s="94">
        <f>'Mladí jazdci'!RW12</f>
        <v>0</v>
      </c>
      <c r="RX25" s="94">
        <f>'Mladí jazdci'!RX12</f>
        <v>0</v>
      </c>
      <c r="RY25" s="94">
        <f>'Mladí jazdci'!RY12</f>
        <v>0</v>
      </c>
      <c r="RZ25" s="94">
        <f>'Mladí jazdci'!RZ12</f>
        <v>0</v>
      </c>
      <c r="SA25" s="94">
        <f>'Mladí jazdci'!SA12</f>
        <v>0</v>
      </c>
      <c r="SB25" s="94">
        <f>'Mladí jazdci'!SB12</f>
        <v>0</v>
      </c>
      <c r="SC25" s="94">
        <f>'Mladí jazdci'!SC12</f>
        <v>0</v>
      </c>
      <c r="SD25" s="94">
        <f>'Mladí jazdci'!SD12</f>
        <v>0</v>
      </c>
      <c r="SE25" s="94">
        <f>'Mladí jazdci'!SE12</f>
        <v>0</v>
      </c>
      <c r="SF25" s="94">
        <f>'Mladí jazdci'!SF12</f>
        <v>0</v>
      </c>
      <c r="SG25" s="94">
        <f>'Mladí jazdci'!SG12</f>
        <v>0</v>
      </c>
      <c r="SH25" s="94">
        <f>'Mladí jazdci'!SH12</f>
        <v>0</v>
      </c>
      <c r="SI25" s="94">
        <f>'Mladí jazdci'!SI12</f>
        <v>0</v>
      </c>
      <c r="SJ25" s="94">
        <f>'Mladí jazdci'!SJ12</f>
        <v>0</v>
      </c>
      <c r="SK25" s="94">
        <f>'Mladí jazdci'!SK12</f>
        <v>0</v>
      </c>
      <c r="SL25" s="94">
        <f>'Mladí jazdci'!SL12</f>
        <v>0</v>
      </c>
      <c r="SM25" s="94">
        <f>'Mladí jazdci'!SM12</f>
        <v>0</v>
      </c>
      <c r="SN25" s="94">
        <f>'Mladí jazdci'!SN12</f>
        <v>0</v>
      </c>
      <c r="SO25" s="94">
        <f>'Mladí jazdci'!SO12</f>
        <v>0</v>
      </c>
      <c r="SP25" s="94">
        <f>'Mladí jazdci'!SP12</f>
        <v>0</v>
      </c>
      <c r="SQ25" s="94">
        <f>'Mladí jazdci'!SQ12</f>
        <v>0</v>
      </c>
      <c r="SR25" s="94">
        <f>'Mladí jazdci'!SR12</f>
        <v>0</v>
      </c>
      <c r="SS25" s="94">
        <f>'Mladí jazdci'!SS12</f>
        <v>0</v>
      </c>
      <c r="ST25" s="94">
        <f>'Mladí jazdci'!ST12</f>
        <v>0</v>
      </c>
      <c r="SU25" s="94">
        <f>'Mladí jazdci'!SU12</f>
        <v>0</v>
      </c>
      <c r="SV25" s="94">
        <f>'Mladí jazdci'!SV12</f>
        <v>0</v>
      </c>
      <c r="SW25" s="94">
        <f>'Mladí jazdci'!SW12</f>
        <v>0</v>
      </c>
      <c r="SX25" s="94">
        <f>'Mladí jazdci'!SX12</f>
        <v>0</v>
      </c>
      <c r="SY25" s="94">
        <f>'Mladí jazdci'!SY12</f>
        <v>0</v>
      </c>
      <c r="SZ25" s="94">
        <f>'Mladí jazdci'!SZ12</f>
        <v>0</v>
      </c>
      <c r="TA25" s="94">
        <f>'Mladí jazdci'!TA12</f>
        <v>0</v>
      </c>
      <c r="TB25" s="94">
        <f>'Mladí jazdci'!TB12</f>
        <v>0</v>
      </c>
    </row>
    <row r="26" spans="1:522" s="10" customFormat="1" ht="18" customHeight="1" x14ac:dyDescent="0.2">
      <c r="A26" s="12"/>
      <c r="B26" s="11"/>
      <c r="C26" s="1"/>
      <c r="D26" s="1"/>
      <c r="E26" s="57" t="s">
        <v>209</v>
      </c>
      <c r="F26" s="1">
        <v>9800</v>
      </c>
      <c r="G26" s="9" t="s">
        <v>87</v>
      </c>
      <c r="H26" s="4"/>
      <c r="I26" s="1">
        <f t="shared" si="0"/>
        <v>21</v>
      </c>
      <c r="J26" s="33"/>
      <c r="K26" s="94"/>
      <c r="L26" s="94"/>
      <c r="M26" s="94">
        <f>4</f>
        <v>4</v>
      </c>
      <c r="N26" s="94"/>
      <c r="O26" s="94"/>
      <c r="P26" s="94"/>
      <c r="Q26" s="94"/>
      <c r="R26" s="94"/>
      <c r="S26" s="94"/>
      <c r="T26" s="94"/>
      <c r="U26" s="94">
        <f>1+3</f>
        <v>4</v>
      </c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>
        <f>3+3</f>
        <v>6</v>
      </c>
      <c r="AK26" s="94"/>
      <c r="AL26" s="94"/>
      <c r="AM26" s="94"/>
      <c r="AN26" s="94"/>
      <c r="AO26" s="94"/>
      <c r="AP26" s="94"/>
      <c r="AQ26" s="94"/>
      <c r="AR26" s="94"/>
      <c r="AS26" s="94">
        <f>3+4</f>
        <v>7</v>
      </c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/>
      <c r="BI26" s="94"/>
      <c r="BJ26" s="94"/>
      <c r="BK26" s="94"/>
      <c r="BL26" s="94"/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/>
      <c r="CC26" s="94"/>
      <c r="CD26" s="94"/>
      <c r="CE26" s="94"/>
      <c r="CF26" s="94"/>
      <c r="CG26" s="94"/>
      <c r="CH26" s="94"/>
      <c r="CI26" s="94"/>
      <c r="CJ26" s="94"/>
      <c r="CK26" s="94"/>
      <c r="CL26" s="94"/>
      <c r="CM26" s="94"/>
      <c r="CN26" s="94"/>
      <c r="CO26" s="94"/>
      <c r="CP26" s="94"/>
      <c r="CQ26" s="94"/>
      <c r="CR26" s="94"/>
      <c r="CS26" s="94"/>
      <c r="CT26" s="94"/>
      <c r="CU26" s="94"/>
      <c r="CV26" s="94"/>
      <c r="CW26" s="94"/>
      <c r="CX26" s="94"/>
      <c r="CY26" s="94"/>
      <c r="CZ26" s="94"/>
      <c r="DA26" s="94"/>
      <c r="DB26" s="94"/>
      <c r="DC26" s="94"/>
      <c r="DD26" s="94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/>
      <c r="DZ26" s="94"/>
      <c r="EA26" s="94"/>
      <c r="EB26" s="94"/>
      <c r="EC26" s="94"/>
      <c r="ED26" s="94"/>
      <c r="EE26" s="94"/>
      <c r="EF26" s="94"/>
      <c r="EG26" s="94"/>
      <c r="EH26" s="94"/>
      <c r="EI26" s="94"/>
      <c r="EJ26" s="94"/>
      <c r="EK26" s="94"/>
      <c r="EL26" s="94"/>
      <c r="EM26" s="94"/>
      <c r="EN26" s="94"/>
      <c r="EO26" s="94"/>
      <c r="EP26" s="94"/>
      <c r="EQ26" s="94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/>
      <c r="FC26" s="94"/>
      <c r="FD26" s="94"/>
      <c r="FE26" s="94"/>
      <c r="FF26" s="94"/>
      <c r="FG26" s="94"/>
      <c r="FH26" s="94"/>
      <c r="FI26" s="94"/>
      <c r="FJ26" s="94"/>
      <c r="FK26" s="94"/>
      <c r="FL26" s="94"/>
      <c r="FM26" s="94"/>
      <c r="FN26" s="94"/>
      <c r="FO26" s="94"/>
      <c r="FP26" s="94"/>
      <c r="FQ26" s="94"/>
      <c r="FR26" s="94"/>
      <c r="FS26" s="94"/>
      <c r="FT26" s="94"/>
      <c r="FU26" s="94"/>
      <c r="FV26" s="94"/>
      <c r="FW26" s="94"/>
      <c r="FX26" s="94"/>
      <c r="FY26" s="94"/>
      <c r="FZ26" s="94"/>
      <c r="GA26" s="94"/>
      <c r="GB26" s="94"/>
      <c r="GC26" s="94"/>
      <c r="GD26" s="94"/>
      <c r="GE26" s="94"/>
      <c r="GF26" s="94"/>
      <c r="GG26" s="94"/>
      <c r="GH26" s="94"/>
      <c r="GI26" s="94"/>
      <c r="GJ26" s="94"/>
      <c r="GK26" s="94"/>
      <c r="GL26" s="94"/>
      <c r="GM26" s="94"/>
      <c r="GN26" s="94"/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/>
      <c r="HJ26" s="94"/>
      <c r="HK26" s="94"/>
      <c r="HL26" s="94"/>
      <c r="HM26" s="94"/>
      <c r="HN26" s="94"/>
      <c r="HO26" s="94"/>
      <c r="HP26" s="94"/>
      <c r="HQ26" s="94"/>
      <c r="HR26" s="94"/>
      <c r="HS26" s="94"/>
      <c r="HT26" s="94"/>
      <c r="HU26" s="94"/>
      <c r="HV26" s="94"/>
      <c r="HW26" s="94"/>
      <c r="HX26" s="94"/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/>
      <c r="JR26" s="94"/>
      <c r="JS26" s="94"/>
      <c r="JT26" s="94"/>
      <c r="JU26" s="94"/>
      <c r="JV26" s="94"/>
      <c r="JW26" s="94"/>
      <c r="JX26" s="94"/>
      <c r="JY26" s="94"/>
      <c r="JZ26" s="94"/>
      <c r="KA26" s="94"/>
      <c r="KB26" s="94"/>
      <c r="KC26" s="94"/>
      <c r="KD26" s="94"/>
      <c r="KE26" s="94"/>
      <c r="KF26" s="94"/>
      <c r="KG26" s="94"/>
      <c r="KH26" s="94"/>
      <c r="KI26" s="94"/>
      <c r="KJ26" s="94"/>
      <c r="KK26" s="94"/>
      <c r="KL26" s="94"/>
      <c r="KM26" s="94"/>
      <c r="KN26" s="94"/>
      <c r="KO26" s="94"/>
      <c r="KP26" s="94"/>
      <c r="KQ26" s="94"/>
      <c r="KR26" s="94"/>
      <c r="KS26" s="94"/>
      <c r="KT26" s="94"/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9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98" customFormat="1" ht="18" customHeight="1" x14ac:dyDescent="0.2">
      <c r="A27" s="12">
        <v>16</v>
      </c>
      <c r="B27" s="11" t="s">
        <v>562</v>
      </c>
      <c r="C27" s="1"/>
      <c r="D27" s="1">
        <v>2021</v>
      </c>
      <c r="E27" s="4" t="s">
        <v>175</v>
      </c>
      <c r="F27" s="1">
        <v>5599</v>
      </c>
      <c r="G27" s="9" t="s">
        <v>84</v>
      </c>
      <c r="H27" s="4" t="s">
        <v>196</v>
      </c>
      <c r="I27" s="1">
        <f t="shared" ref="I27" si="1">SUM(K27:TB27)</f>
        <v>36.5</v>
      </c>
      <c r="J27" s="12">
        <f>Tabuľka311[[#This Row],[Stĺpec9]]</f>
        <v>36.5</v>
      </c>
      <c r="K27" s="94">
        <f>Seniori!K10</f>
        <v>0</v>
      </c>
      <c r="L27" s="94">
        <f>Seniori!L10</f>
        <v>0</v>
      </c>
      <c r="M27" s="94">
        <f>Seniori!M10</f>
        <v>0</v>
      </c>
      <c r="N27" s="94">
        <f>Seniori!N10</f>
        <v>0</v>
      </c>
      <c r="O27" s="94">
        <f>Seniori!O10</f>
        <v>0</v>
      </c>
      <c r="P27" s="94">
        <f>Seniori!P10</f>
        <v>0</v>
      </c>
      <c r="Q27" s="94">
        <f>Seniori!Q10</f>
        <v>0</v>
      </c>
      <c r="R27" s="94">
        <f>Seniori!R10</f>
        <v>0</v>
      </c>
      <c r="S27" s="94">
        <f>Seniori!S10</f>
        <v>0</v>
      </c>
      <c r="T27" s="94">
        <f>Seniori!T10</f>
        <v>0</v>
      </c>
      <c r="U27" s="94">
        <f>Seniori!U10</f>
        <v>0</v>
      </c>
      <c r="V27" s="94">
        <f>Seniori!V10</f>
        <v>0</v>
      </c>
      <c r="W27" s="94">
        <f>Seniori!W10</f>
        <v>0</v>
      </c>
      <c r="X27" s="94">
        <f>Seniori!X10</f>
        <v>0</v>
      </c>
      <c r="Y27" s="94">
        <f>Seniori!Y10</f>
        <v>0</v>
      </c>
      <c r="Z27" s="94">
        <f>Seniori!Z10</f>
        <v>0</v>
      </c>
      <c r="AA27" s="94">
        <f>Seniori!AA10</f>
        <v>0</v>
      </c>
      <c r="AB27" s="94">
        <f>Seniori!AB10</f>
        <v>0</v>
      </c>
      <c r="AC27" s="94">
        <f>Seniori!AC10</f>
        <v>0</v>
      </c>
      <c r="AD27" s="94">
        <f>Seniori!AD10</f>
        <v>0</v>
      </c>
      <c r="AE27" s="94">
        <f>Seniori!AE10</f>
        <v>0</v>
      </c>
      <c r="AF27" s="94">
        <f>Seniori!AF10</f>
        <v>0</v>
      </c>
      <c r="AG27" s="94">
        <f>Seniori!AG10</f>
        <v>0</v>
      </c>
      <c r="AH27" s="94">
        <f>Seniori!AH10</f>
        <v>0</v>
      </c>
      <c r="AI27" s="94">
        <f>Seniori!AI10</f>
        <v>0</v>
      </c>
      <c r="AJ27" s="94">
        <f>Seniori!AJ10</f>
        <v>0</v>
      </c>
      <c r="AK27" s="94">
        <f>Seniori!AK10</f>
        <v>0</v>
      </c>
      <c r="AL27" s="94">
        <f>Seniori!AL10</f>
        <v>0</v>
      </c>
      <c r="AM27" s="94">
        <f>Seniori!AM10</f>
        <v>0</v>
      </c>
      <c r="AN27" s="94">
        <f>Seniori!AN10</f>
        <v>0</v>
      </c>
      <c r="AO27" s="94">
        <f>Seniori!AO10</f>
        <v>0</v>
      </c>
      <c r="AP27" s="94">
        <f>Seniori!AP10</f>
        <v>0</v>
      </c>
      <c r="AQ27" s="94">
        <f>Seniori!AQ10</f>
        <v>0</v>
      </c>
      <c r="AR27" s="94">
        <f>Seniori!AR10</f>
        <v>0</v>
      </c>
      <c r="AS27" s="94">
        <f>Seniori!AS10</f>
        <v>0</v>
      </c>
      <c r="AT27" s="94">
        <f>Seniori!AT10</f>
        <v>0</v>
      </c>
      <c r="AU27" s="94">
        <f>Seniori!AU10</f>
        <v>0</v>
      </c>
      <c r="AV27" s="94">
        <f>Seniori!AV10</f>
        <v>0</v>
      </c>
      <c r="AW27" s="94">
        <f>Seniori!AW10</f>
        <v>0</v>
      </c>
      <c r="AX27" s="94">
        <f>Seniori!AX10</f>
        <v>0</v>
      </c>
      <c r="AY27" s="94">
        <f>Seniori!AY10</f>
        <v>0</v>
      </c>
      <c r="AZ27" s="94">
        <f>Seniori!AZ10</f>
        <v>0</v>
      </c>
      <c r="BA27" s="94">
        <f>Seniori!BA10</f>
        <v>0</v>
      </c>
      <c r="BB27" s="94">
        <f>Seniori!BB10</f>
        <v>0</v>
      </c>
      <c r="BC27" s="94">
        <f>Seniori!BC10</f>
        <v>0</v>
      </c>
      <c r="BD27" s="94">
        <f>Seniori!BD10</f>
        <v>0</v>
      </c>
      <c r="BE27" s="94">
        <f>Seniori!BE10</f>
        <v>0</v>
      </c>
      <c r="BF27" s="94">
        <f>Seniori!BF10</f>
        <v>0</v>
      </c>
      <c r="BG27" s="94">
        <f>Seniori!BG10</f>
        <v>0</v>
      </c>
      <c r="BH27" s="94">
        <f>Seniori!BH10</f>
        <v>0</v>
      </c>
      <c r="BI27" s="94">
        <f>Seniori!BI10</f>
        <v>0</v>
      </c>
      <c r="BJ27" s="94">
        <f>Seniori!BJ10</f>
        <v>0</v>
      </c>
      <c r="BK27" s="94">
        <f>Seniori!BK10</f>
        <v>0</v>
      </c>
      <c r="BL27" s="94">
        <f>Seniori!BL10</f>
        <v>0</v>
      </c>
      <c r="BM27" s="94">
        <f>Seniori!BM10</f>
        <v>0</v>
      </c>
      <c r="BN27" s="94">
        <f>Seniori!BN10</f>
        <v>0</v>
      </c>
      <c r="BO27" s="94">
        <f>Seniori!BO10</f>
        <v>0</v>
      </c>
      <c r="BP27" s="94">
        <f>Seniori!BP10</f>
        <v>0</v>
      </c>
      <c r="BQ27" s="94">
        <f>Seniori!BQ10</f>
        <v>0</v>
      </c>
      <c r="BR27" s="94">
        <f>Seniori!BR10</f>
        <v>0</v>
      </c>
      <c r="BS27" s="94">
        <f>Seniori!BS10</f>
        <v>0</v>
      </c>
      <c r="BT27" s="94">
        <f>Seniori!BT10</f>
        <v>0</v>
      </c>
      <c r="BU27" s="94">
        <f>Seniori!BU10</f>
        <v>0</v>
      </c>
      <c r="BV27" s="94">
        <f>Seniori!BV10</f>
        <v>0</v>
      </c>
      <c r="BW27" s="94">
        <f>Seniori!BW10</f>
        <v>0</v>
      </c>
      <c r="BX27" s="94">
        <f>Seniori!BX10</f>
        <v>0</v>
      </c>
      <c r="BY27" s="94">
        <f>Seniori!BY10</f>
        <v>0</v>
      </c>
      <c r="BZ27" s="94">
        <f>Seniori!BZ10</f>
        <v>0</v>
      </c>
      <c r="CA27" s="94">
        <f>Seniori!CA10</f>
        <v>0</v>
      </c>
      <c r="CB27" s="94">
        <f>Seniori!CB10</f>
        <v>0</v>
      </c>
      <c r="CC27" s="94">
        <f>Seniori!CC10</f>
        <v>0</v>
      </c>
      <c r="CD27" s="94">
        <f>Seniori!CD10</f>
        <v>0</v>
      </c>
      <c r="CE27" s="94">
        <f>Seniori!CE10</f>
        <v>0</v>
      </c>
      <c r="CF27" s="94">
        <f>Seniori!CF10</f>
        <v>0</v>
      </c>
      <c r="CG27" s="94">
        <f>Seniori!CG10</f>
        <v>0</v>
      </c>
      <c r="CH27" s="94">
        <f>Seniori!CH10</f>
        <v>0</v>
      </c>
      <c r="CI27" s="94">
        <f>Seniori!CI10</f>
        <v>0</v>
      </c>
      <c r="CJ27" s="94">
        <f>Seniori!CJ10</f>
        <v>0</v>
      </c>
      <c r="CK27" s="94">
        <f>Seniori!CK10</f>
        <v>0</v>
      </c>
      <c r="CL27" s="94">
        <f>Seniori!CL10</f>
        <v>0</v>
      </c>
      <c r="CM27" s="94">
        <f>Seniori!CM10</f>
        <v>0</v>
      </c>
      <c r="CN27" s="94">
        <f>Seniori!CN10</f>
        <v>0</v>
      </c>
      <c r="CO27" s="94">
        <f>Seniori!CO10</f>
        <v>0</v>
      </c>
      <c r="CP27" s="94">
        <f>Seniori!CP10</f>
        <v>0</v>
      </c>
      <c r="CQ27" s="94">
        <f>Seniori!CQ10</f>
        <v>0</v>
      </c>
      <c r="CR27" s="94">
        <f>Seniori!CR10</f>
        <v>0</v>
      </c>
      <c r="CS27" s="94">
        <f>Seniori!CS10</f>
        <v>0</v>
      </c>
      <c r="CT27" s="94">
        <f>Seniori!CT10</f>
        <v>0</v>
      </c>
      <c r="CU27" s="94">
        <f>Seniori!CU10</f>
        <v>0</v>
      </c>
      <c r="CV27" s="94">
        <f>Seniori!CV10</f>
        <v>0</v>
      </c>
      <c r="CW27" s="94">
        <f>Seniori!CW10</f>
        <v>0</v>
      </c>
      <c r="CX27" s="94">
        <f>Seniori!CX10</f>
        <v>0</v>
      </c>
      <c r="CY27" s="94">
        <f>Seniori!CY10</f>
        <v>0</v>
      </c>
      <c r="CZ27" s="94">
        <f>Seniori!CZ10</f>
        <v>0</v>
      </c>
      <c r="DA27" s="94">
        <f>Seniori!DA10</f>
        <v>0</v>
      </c>
      <c r="DB27" s="94">
        <f>Seniori!DB10</f>
        <v>0</v>
      </c>
      <c r="DC27" s="94">
        <f>Seniori!DC10</f>
        <v>0</v>
      </c>
      <c r="DD27" s="94">
        <f>Seniori!DD10</f>
        <v>0</v>
      </c>
      <c r="DE27" s="94">
        <f>Seniori!DE10</f>
        <v>0</v>
      </c>
      <c r="DF27" s="94">
        <f>Seniori!DF10</f>
        <v>0</v>
      </c>
      <c r="DG27" s="94">
        <f>Seniori!DG10</f>
        <v>0</v>
      </c>
      <c r="DH27" s="94">
        <f>Seniori!DH10</f>
        <v>0</v>
      </c>
      <c r="DI27" s="94">
        <f>Seniori!DI10</f>
        <v>0</v>
      </c>
      <c r="DJ27" s="94">
        <f>Seniori!DJ10</f>
        <v>0</v>
      </c>
      <c r="DK27" s="94">
        <f>Seniori!DK10</f>
        <v>0</v>
      </c>
      <c r="DL27" s="94">
        <f>Seniori!DL10</f>
        <v>0</v>
      </c>
      <c r="DM27" s="94">
        <f>Seniori!DM10</f>
        <v>0</v>
      </c>
      <c r="DN27" s="94">
        <f>Seniori!DN10</f>
        <v>0</v>
      </c>
      <c r="DO27" s="94">
        <f>Seniori!DO10</f>
        <v>0</v>
      </c>
      <c r="DP27" s="94">
        <f>Seniori!DP10</f>
        <v>0</v>
      </c>
      <c r="DQ27" s="94">
        <f>Seniori!DQ10</f>
        <v>0</v>
      </c>
      <c r="DR27" s="94">
        <f>Seniori!DR10</f>
        <v>0</v>
      </c>
      <c r="DS27" s="94">
        <f>Seniori!DS10</f>
        <v>0</v>
      </c>
      <c r="DT27" s="94">
        <f>Seniori!DT10</f>
        <v>0</v>
      </c>
      <c r="DU27" s="94">
        <f>Seniori!DU10</f>
        <v>0</v>
      </c>
      <c r="DV27" s="94">
        <f>Seniori!DV10</f>
        <v>0</v>
      </c>
      <c r="DW27" s="94">
        <f>Seniori!DW10</f>
        <v>0</v>
      </c>
      <c r="DX27" s="94">
        <f>Seniori!DX10</f>
        <v>0</v>
      </c>
      <c r="DY27" s="94">
        <f>Seniori!DY10</f>
        <v>0</v>
      </c>
      <c r="DZ27" s="94">
        <f>Seniori!DZ10</f>
        <v>0</v>
      </c>
      <c r="EA27" s="94">
        <f>Seniori!EA10</f>
        <v>0</v>
      </c>
      <c r="EB27" s="94">
        <f>Seniori!EB10</f>
        <v>0</v>
      </c>
      <c r="EC27" s="94">
        <f>Seniori!EC10</f>
        <v>0</v>
      </c>
      <c r="ED27" s="94">
        <f>Seniori!ED10</f>
        <v>0</v>
      </c>
      <c r="EE27" s="94">
        <f>Seniori!EE10</f>
        <v>0</v>
      </c>
      <c r="EF27" s="94">
        <f>Seniori!EF10</f>
        <v>0</v>
      </c>
      <c r="EG27" s="94">
        <f>Seniori!EG10</f>
        <v>0</v>
      </c>
      <c r="EH27" s="94">
        <f>Seniori!EH10</f>
        <v>0</v>
      </c>
      <c r="EI27" s="94">
        <f>Seniori!EI10</f>
        <v>0</v>
      </c>
      <c r="EJ27" s="94">
        <f>Seniori!EJ10</f>
        <v>0</v>
      </c>
      <c r="EK27" s="94">
        <f>Seniori!EK10</f>
        <v>0</v>
      </c>
      <c r="EL27" s="94">
        <f>Seniori!EL10</f>
        <v>0</v>
      </c>
      <c r="EM27" s="94">
        <f>Seniori!EM10</f>
        <v>0</v>
      </c>
      <c r="EN27" s="94">
        <f>Seniori!EN10</f>
        <v>0</v>
      </c>
      <c r="EO27" s="94">
        <f>Seniori!EO10</f>
        <v>0</v>
      </c>
      <c r="EP27" s="94">
        <f>Seniori!EP10</f>
        <v>0</v>
      </c>
      <c r="EQ27" s="94">
        <f>Seniori!EQ10</f>
        <v>0</v>
      </c>
      <c r="ER27" s="94">
        <f>Seniori!ER10</f>
        <v>0</v>
      </c>
      <c r="ES27" s="94">
        <f>Seniori!ES10</f>
        <v>0</v>
      </c>
      <c r="ET27" s="94">
        <f>Seniori!ET10</f>
        <v>0</v>
      </c>
      <c r="EU27" s="94">
        <f>Seniori!EU10</f>
        <v>0</v>
      </c>
      <c r="EV27" s="94">
        <f>Seniori!EV10</f>
        <v>0</v>
      </c>
      <c r="EW27" s="94">
        <f>Seniori!EW10</f>
        <v>0</v>
      </c>
      <c r="EX27" s="94">
        <f>Seniori!EX10</f>
        <v>0</v>
      </c>
      <c r="EY27" s="94">
        <f>Seniori!EY10</f>
        <v>0</v>
      </c>
      <c r="EZ27" s="94">
        <f>Seniori!EZ10</f>
        <v>0</v>
      </c>
      <c r="FA27" s="94">
        <f>Seniori!FA10</f>
        <v>0</v>
      </c>
      <c r="FB27" s="94">
        <f>Seniori!FB10</f>
        <v>0</v>
      </c>
      <c r="FC27" s="94">
        <f>Seniori!FC10</f>
        <v>0</v>
      </c>
      <c r="FD27" s="94">
        <f>Seniori!FD10</f>
        <v>0</v>
      </c>
      <c r="FE27" s="94">
        <f>Seniori!FE10</f>
        <v>0</v>
      </c>
      <c r="FF27" s="94">
        <f>Seniori!FF10</f>
        <v>0</v>
      </c>
      <c r="FG27" s="94">
        <f>Seniori!FG10</f>
        <v>0</v>
      </c>
      <c r="FH27" s="94">
        <f>Seniori!FH10</f>
        <v>0</v>
      </c>
      <c r="FI27" s="94">
        <f>Seniori!FI10</f>
        <v>0</v>
      </c>
      <c r="FJ27" s="94">
        <f>Seniori!FJ10</f>
        <v>0</v>
      </c>
      <c r="FK27" s="94">
        <f>Seniori!FK10</f>
        <v>0</v>
      </c>
      <c r="FL27" s="94">
        <f>Seniori!FL10</f>
        <v>0</v>
      </c>
      <c r="FM27" s="94">
        <f>Seniori!FM10</f>
        <v>0</v>
      </c>
      <c r="FN27" s="94">
        <f>Seniori!FN10</f>
        <v>0</v>
      </c>
      <c r="FO27" s="94">
        <f>Seniori!FO10</f>
        <v>0</v>
      </c>
      <c r="FP27" s="94">
        <f>Seniori!FP10</f>
        <v>0</v>
      </c>
      <c r="FQ27" s="94">
        <f>Seniori!FQ10</f>
        <v>0</v>
      </c>
      <c r="FR27" s="94">
        <f>Seniori!FR10</f>
        <v>0</v>
      </c>
      <c r="FS27" s="94">
        <f>Seniori!FS10</f>
        <v>0</v>
      </c>
      <c r="FT27" s="94">
        <f>Seniori!FT10</f>
        <v>0</v>
      </c>
      <c r="FU27" s="94">
        <f>Seniori!FU10</f>
        <v>0</v>
      </c>
      <c r="FV27" s="94">
        <f>Seniori!FV10</f>
        <v>0</v>
      </c>
      <c r="FW27" s="94">
        <f>Seniori!FW10</f>
        <v>0</v>
      </c>
      <c r="FX27" s="94">
        <f>Seniori!FX10</f>
        <v>0</v>
      </c>
      <c r="FY27" s="94">
        <f>Seniori!FY10</f>
        <v>0</v>
      </c>
      <c r="FZ27" s="94">
        <f>Seniori!FZ10</f>
        <v>0</v>
      </c>
      <c r="GA27" s="94">
        <f>Seniori!GA10</f>
        <v>0</v>
      </c>
      <c r="GB27" s="94">
        <f>Seniori!GB10</f>
        <v>0</v>
      </c>
      <c r="GC27" s="94">
        <f>Seniori!GC10</f>
        <v>0</v>
      </c>
      <c r="GD27" s="94">
        <f>Seniori!GD10</f>
        <v>0</v>
      </c>
      <c r="GE27" s="94">
        <f>Seniori!GE10</f>
        <v>0</v>
      </c>
      <c r="GF27" s="94">
        <f>Seniori!GF10</f>
        <v>0</v>
      </c>
      <c r="GG27" s="94">
        <f>Seniori!GG10</f>
        <v>0</v>
      </c>
      <c r="GH27" s="94">
        <f>Seniori!GH10</f>
        <v>0</v>
      </c>
      <c r="GI27" s="94">
        <f>Seniori!GI10</f>
        <v>0</v>
      </c>
      <c r="GJ27" s="94">
        <f>Seniori!GJ10</f>
        <v>0</v>
      </c>
      <c r="GK27" s="94">
        <f>Seniori!GK10</f>
        <v>0</v>
      </c>
      <c r="GL27" s="94">
        <f>Seniori!GL10</f>
        <v>0</v>
      </c>
      <c r="GM27" s="94">
        <f>Seniori!GM10</f>
        <v>0</v>
      </c>
      <c r="GN27" s="94">
        <f>Seniori!GN10</f>
        <v>0</v>
      </c>
      <c r="GO27" s="94">
        <f>Seniori!GO10</f>
        <v>0</v>
      </c>
      <c r="GP27" s="94">
        <f>Seniori!GP10</f>
        <v>0</v>
      </c>
      <c r="GQ27" s="94">
        <f>Seniori!GQ10</f>
        <v>0</v>
      </c>
      <c r="GR27" s="94">
        <f>Seniori!GR10</f>
        <v>0</v>
      </c>
      <c r="GS27" s="94">
        <f>Seniori!GS10</f>
        <v>0</v>
      </c>
      <c r="GT27" s="94">
        <f>Seniori!GT10</f>
        <v>0</v>
      </c>
      <c r="GU27" s="94">
        <f>Seniori!GU10</f>
        <v>0</v>
      </c>
      <c r="GV27" s="94">
        <f>Seniori!GV10</f>
        <v>0</v>
      </c>
      <c r="GW27" s="94">
        <f>Seniori!GW10</f>
        <v>0</v>
      </c>
      <c r="GX27" s="94">
        <f>Seniori!GX10</f>
        <v>0</v>
      </c>
      <c r="GY27" s="94">
        <f>Seniori!GY10</f>
        <v>0</v>
      </c>
      <c r="GZ27" s="94">
        <f>Seniori!GZ10</f>
        <v>0</v>
      </c>
      <c r="HA27" s="94">
        <f>Seniori!HA10</f>
        <v>0</v>
      </c>
      <c r="HB27" s="94">
        <f>Seniori!HB10</f>
        <v>0</v>
      </c>
      <c r="HC27" s="94">
        <f>Seniori!HC10</f>
        <v>0</v>
      </c>
      <c r="HD27" s="94">
        <f>Seniori!HD10</f>
        <v>0</v>
      </c>
      <c r="HE27" s="94">
        <f>Seniori!HE10</f>
        <v>0</v>
      </c>
      <c r="HF27" s="94">
        <f>Seniori!HF10</f>
        <v>0</v>
      </c>
      <c r="HG27" s="94">
        <f>Seniori!HG10</f>
        <v>0</v>
      </c>
      <c r="HH27" s="94">
        <f>Seniori!HH10</f>
        <v>0</v>
      </c>
      <c r="HI27" s="94">
        <f>Seniori!HI10</f>
        <v>0</v>
      </c>
      <c r="HJ27" s="94">
        <f>Seniori!HJ10</f>
        <v>0</v>
      </c>
      <c r="HK27" s="94">
        <f>Seniori!HK10</f>
        <v>0</v>
      </c>
      <c r="HL27" s="94">
        <f>Seniori!HL10</f>
        <v>0</v>
      </c>
      <c r="HM27" s="94">
        <f>Seniori!HM10</f>
        <v>0</v>
      </c>
      <c r="HN27" s="94">
        <f>Seniori!HN10</f>
        <v>0</v>
      </c>
      <c r="HO27" s="94">
        <f>Seniori!HO10</f>
        <v>0</v>
      </c>
      <c r="HP27" s="94">
        <f>Seniori!HP10</f>
        <v>0</v>
      </c>
      <c r="HQ27" s="94">
        <f>Seniori!HQ10</f>
        <v>0</v>
      </c>
      <c r="HR27" s="94">
        <f>Seniori!HR10</f>
        <v>0</v>
      </c>
      <c r="HS27" s="94">
        <f>Seniori!HS10</f>
        <v>0</v>
      </c>
      <c r="HT27" s="94">
        <f>Seniori!HT10</f>
        <v>0</v>
      </c>
      <c r="HU27" s="94">
        <f>Seniori!HU10</f>
        <v>0</v>
      </c>
      <c r="HV27" s="94">
        <f>Seniori!HV10</f>
        <v>0</v>
      </c>
      <c r="HW27" s="94">
        <f>Seniori!HW10</f>
        <v>0</v>
      </c>
      <c r="HX27" s="94">
        <f>Seniori!HX10</f>
        <v>0</v>
      </c>
      <c r="HY27" s="94">
        <f>Seniori!HY10</f>
        <v>0</v>
      </c>
      <c r="HZ27" s="94">
        <f>Seniori!HZ10</f>
        <v>0</v>
      </c>
      <c r="IA27" s="94">
        <f>Seniori!IA10</f>
        <v>0</v>
      </c>
      <c r="IB27" s="94">
        <f>Seniori!IB10</f>
        <v>0</v>
      </c>
      <c r="IC27" s="94">
        <f>Seniori!IC10</f>
        <v>0</v>
      </c>
      <c r="ID27" s="94">
        <f>Seniori!ID10</f>
        <v>0</v>
      </c>
      <c r="IE27" s="94">
        <f>Seniori!IE10</f>
        <v>0</v>
      </c>
      <c r="IF27" s="94">
        <f>Seniori!IF10</f>
        <v>0</v>
      </c>
      <c r="IG27" s="94">
        <f>Seniori!IG10</f>
        <v>0</v>
      </c>
      <c r="IH27" s="94">
        <f>Seniori!IH10</f>
        <v>0</v>
      </c>
      <c r="II27" s="94">
        <f>Seniori!II10</f>
        <v>0</v>
      </c>
      <c r="IJ27" s="94">
        <f>Seniori!IJ10</f>
        <v>0</v>
      </c>
      <c r="IK27" s="94">
        <f>Seniori!IK10</f>
        <v>0</v>
      </c>
      <c r="IL27" s="94">
        <f>Seniori!IL10</f>
        <v>0</v>
      </c>
      <c r="IM27" s="94">
        <f>Seniori!IM10</f>
        <v>0</v>
      </c>
      <c r="IN27" s="94">
        <f>Seniori!IN10</f>
        <v>0</v>
      </c>
      <c r="IO27" s="94">
        <f>Seniori!IO10</f>
        <v>0</v>
      </c>
      <c r="IP27" s="94">
        <f>Seniori!IP10</f>
        <v>0</v>
      </c>
      <c r="IQ27" s="94">
        <f>Seniori!IQ10</f>
        <v>0</v>
      </c>
      <c r="IR27" s="94">
        <f>Seniori!IR10</f>
        <v>0</v>
      </c>
      <c r="IS27" s="94">
        <f>Seniori!IS10</f>
        <v>0</v>
      </c>
      <c r="IT27" s="94">
        <f>Seniori!IT10</f>
        <v>0</v>
      </c>
      <c r="IU27" s="94">
        <f>Seniori!IU10</f>
        <v>0</v>
      </c>
      <c r="IV27" s="94">
        <f>Seniori!IV10</f>
        <v>0</v>
      </c>
      <c r="IW27" s="94">
        <f>Seniori!IW10</f>
        <v>0</v>
      </c>
      <c r="IX27" s="94">
        <f>Seniori!IX10</f>
        <v>0</v>
      </c>
      <c r="IY27" s="94">
        <f>Seniori!IY10</f>
        <v>0</v>
      </c>
      <c r="IZ27" s="94">
        <f>Seniori!IZ10</f>
        <v>0</v>
      </c>
      <c r="JA27" s="94">
        <f>Seniori!JA10</f>
        <v>0</v>
      </c>
      <c r="JB27" s="94">
        <f>Seniori!JB10</f>
        <v>0</v>
      </c>
      <c r="JC27" s="94">
        <f>Seniori!JC10</f>
        <v>0</v>
      </c>
      <c r="JD27" s="94">
        <f>Seniori!JD10</f>
        <v>0</v>
      </c>
      <c r="JE27" s="94">
        <f>Seniori!JE10</f>
        <v>0</v>
      </c>
      <c r="JF27" s="94">
        <f>Seniori!JF10</f>
        <v>0</v>
      </c>
      <c r="JG27" s="94">
        <f>Seniori!JG10</f>
        <v>0</v>
      </c>
      <c r="JH27" s="94">
        <f>Seniori!JH10</f>
        <v>0</v>
      </c>
      <c r="JI27" s="94">
        <f>Seniori!JI10</f>
        <v>0</v>
      </c>
      <c r="JJ27" s="94">
        <f>Seniori!JJ10</f>
        <v>0</v>
      </c>
      <c r="JK27" s="94">
        <f>Seniori!JK10</f>
        <v>0</v>
      </c>
      <c r="JL27" s="94">
        <f>Seniori!JL10</f>
        <v>0</v>
      </c>
      <c r="JM27" s="94">
        <f>Seniori!JM10</f>
        <v>0</v>
      </c>
      <c r="JN27" s="94">
        <f>Seniori!JN10</f>
        <v>0</v>
      </c>
      <c r="JO27" s="94">
        <f>Seniori!JO10</f>
        <v>0</v>
      </c>
      <c r="JP27" s="94">
        <f>Seniori!JP10</f>
        <v>0</v>
      </c>
      <c r="JQ27" s="94">
        <f>Seniori!JQ10</f>
        <v>0</v>
      </c>
      <c r="JR27" s="94">
        <f>Seniori!JR10</f>
        <v>0</v>
      </c>
      <c r="JS27" s="94">
        <f>Seniori!JS10</f>
        <v>0</v>
      </c>
      <c r="JT27" s="94">
        <f>Seniori!JT10</f>
        <v>0</v>
      </c>
      <c r="JU27" s="94">
        <f>Seniori!JU10</f>
        <v>0</v>
      </c>
      <c r="JV27" s="94">
        <f>Seniori!JV10</f>
        <v>0</v>
      </c>
      <c r="JW27" s="94">
        <f>Seniori!JW10</f>
        <v>0</v>
      </c>
      <c r="JX27" s="94">
        <f>Seniori!JX10</f>
        <v>0</v>
      </c>
      <c r="JY27" s="94">
        <f>Seniori!JY10</f>
        <v>0</v>
      </c>
      <c r="JZ27" s="94">
        <f>Seniori!JZ10</f>
        <v>0</v>
      </c>
      <c r="KA27" s="94">
        <f>Seniori!KA10</f>
        <v>0</v>
      </c>
      <c r="KB27" s="94">
        <f>Seniori!KB10</f>
        <v>0</v>
      </c>
      <c r="KC27" s="94">
        <f>Seniori!KC10</f>
        <v>0</v>
      </c>
      <c r="KD27" s="94">
        <f>Seniori!KD10</f>
        <v>0</v>
      </c>
      <c r="KE27" s="94">
        <f>Seniori!KE10</f>
        <v>0</v>
      </c>
      <c r="KF27" s="94">
        <f>Seniori!KF10</f>
        <v>0</v>
      </c>
      <c r="KG27" s="94">
        <f>Seniori!KG10</f>
        <v>0</v>
      </c>
      <c r="KH27" s="94">
        <f>Seniori!KH10</f>
        <v>0</v>
      </c>
      <c r="KI27" s="94">
        <f>Seniori!KI10</f>
        <v>0</v>
      </c>
      <c r="KJ27" s="94">
        <f>Seniori!KJ10</f>
        <v>0</v>
      </c>
      <c r="KK27" s="94">
        <f>Seniori!KK10</f>
        <v>0</v>
      </c>
      <c r="KL27" s="94">
        <f>Seniori!KL10</f>
        <v>0</v>
      </c>
      <c r="KM27" s="94">
        <f>Seniori!KM10</f>
        <v>0</v>
      </c>
      <c r="KN27" s="94">
        <f>Seniori!KN10</f>
        <v>0</v>
      </c>
      <c r="KO27" s="94">
        <f>Seniori!KO10</f>
        <v>0</v>
      </c>
      <c r="KP27" s="94">
        <f>Seniori!KP10</f>
        <v>0</v>
      </c>
      <c r="KQ27" s="94">
        <f>Seniori!KQ10</f>
        <v>0</v>
      </c>
      <c r="KR27" s="94">
        <f>Seniori!KR10</f>
        <v>0</v>
      </c>
      <c r="KS27" s="94">
        <f>Seniori!KS10</f>
        <v>0</v>
      </c>
      <c r="KT27" s="94">
        <f>Seniori!KT10</f>
        <v>0</v>
      </c>
      <c r="KU27" s="94">
        <f>Seniori!KU10</f>
        <v>0</v>
      </c>
      <c r="KV27" s="94">
        <f>Seniori!KV10</f>
        <v>0</v>
      </c>
      <c r="KW27" s="94">
        <f>Seniori!KW10</f>
        <v>0</v>
      </c>
      <c r="KX27" s="94">
        <f>Seniori!KX10</f>
        <v>0</v>
      </c>
      <c r="KY27" s="94">
        <f>Seniori!KY10</f>
        <v>0</v>
      </c>
      <c r="KZ27" s="94">
        <f>Seniori!KZ10</f>
        <v>0</v>
      </c>
      <c r="LA27" s="94">
        <f>Seniori!LA10</f>
        <v>0</v>
      </c>
      <c r="LB27" s="94">
        <f>Seniori!LB10</f>
        <v>0</v>
      </c>
      <c r="LC27" s="94">
        <f>Seniori!LC10</f>
        <v>0</v>
      </c>
      <c r="LD27" s="94">
        <f>Seniori!LD10</f>
        <v>0</v>
      </c>
      <c r="LE27" s="94">
        <f>Seniori!LE10</f>
        <v>0</v>
      </c>
      <c r="LF27" s="94">
        <f>Seniori!LF10</f>
        <v>0</v>
      </c>
      <c r="LG27" s="94">
        <f>Seniori!LG10</f>
        <v>0</v>
      </c>
      <c r="LH27" s="94">
        <f>Seniori!LH10</f>
        <v>8</v>
      </c>
      <c r="LI27" s="94">
        <f>Seniori!LI10</f>
        <v>16.5</v>
      </c>
      <c r="LJ27" s="94">
        <f>Seniori!LJ10</f>
        <v>0</v>
      </c>
      <c r="LK27" s="94">
        <f>Seniori!LK10</f>
        <v>0</v>
      </c>
      <c r="LL27" s="94">
        <f>Seniori!LL10</f>
        <v>0</v>
      </c>
      <c r="LM27" s="94">
        <f>Seniori!LM10</f>
        <v>0</v>
      </c>
      <c r="LN27" s="94">
        <f>Seniori!LN10</f>
        <v>0</v>
      </c>
      <c r="LO27" s="94">
        <f>Seniori!LO10</f>
        <v>0</v>
      </c>
      <c r="LP27" s="94">
        <f>Seniori!LP10</f>
        <v>0</v>
      </c>
      <c r="LQ27" s="94">
        <f>Seniori!LQ10</f>
        <v>12</v>
      </c>
      <c r="LR27" s="94">
        <f>Seniori!LR10</f>
        <v>0</v>
      </c>
      <c r="LS27" s="94">
        <f>Seniori!LS10</f>
        <v>0</v>
      </c>
      <c r="LT27" s="94">
        <f>Seniori!LT10</f>
        <v>0</v>
      </c>
      <c r="LU27" s="94">
        <f>Seniori!LU10</f>
        <v>0</v>
      </c>
      <c r="LV27" s="94">
        <f>Seniori!LV10</f>
        <v>0</v>
      </c>
      <c r="LW27" s="94">
        <f>Seniori!LW10</f>
        <v>0</v>
      </c>
      <c r="LX27" s="94">
        <f>Seniori!LX10</f>
        <v>0</v>
      </c>
      <c r="LY27" s="94">
        <f>Seniori!LY10</f>
        <v>0</v>
      </c>
      <c r="LZ27" s="94">
        <f>Seniori!LZ10</f>
        <v>0</v>
      </c>
      <c r="MA27" s="94">
        <f>Seniori!MA10</f>
        <v>0</v>
      </c>
      <c r="MB27" s="94">
        <f>Seniori!MB10</f>
        <v>0</v>
      </c>
      <c r="MC27" s="94">
        <f>Seniori!MC10</f>
        <v>0</v>
      </c>
      <c r="MD27" s="94">
        <f>Seniori!MD10</f>
        <v>0</v>
      </c>
      <c r="ME27" s="94">
        <f>Seniori!ME10</f>
        <v>0</v>
      </c>
      <c r="MF27" s="94">
        <f>Seniori!MF10</f>
        <v>0</v>
      </c>
      <c r="MG27" s="94">
        <f>Seniori!MG10</f>
        <v>0</v>
      </c>
      <c r="MH27" s="94">
        <f>Seniori!MH10</f>
        <v>0</v>
      </c>
      <c r="MI27" s="94">
        <f>Seniori!MI10</f>
        <v>0</v>
      </c>
      <c r="MJ27" s="94">
        <f>Seniori!MJ10</f>
        <v>0</v>
      </c>
      <c r="MK27" s="94">
        <f>Seniori!MK10</f>
        <v>0</v>
      </c>
      <c r="ML27" s="94">
        <f>Seniori!ML10</f>
        <v>0</v>
      </c>
      <c r="MM27" s="94">
        <f>Seniori!MM10</f>
        <v>0</v>
      </c>
      <c r="MN27" s="94">
        <f>Seniori!MN10</f>
        <v>0</v>
      </c>
      <c r="MO27" s="94">
        <f>Seniori!MO10</f>
        <v>0</v>
      </c>
      <c r="MP27" s="94">
        <f>Seniori!MP10</f>
        <v>0</v>
      </c>
      <c r="MQ27" s="94">
        <f>Seniori!MQ10</f>
        <v>0</v>
      </c>
      <c r="MR27" s="94">
        <f>Seniori!MR10</f>
        <v>0</v>
      </c>
      <c r="MS27" s="94">
        <f>Seniori!MS10</f>
        <v>0</v>
      </c>
      <c r="MT27" s="94">
        <f>Seniori!MT10</f>
        <v>0</v>
      </c>
      <c r="MU27" s="94">
        <f>Seniori!MU10</f>
        <v>0</v>
      </c>
      <c r="MV27" s="94">
        <f>Seniori!MV10</f>
        <v>0</v>
      </c>
      <c r="MW27" s="94">
        <f>Seniori!MW10</f>
        <v>0</v>
      </c>
      <c r="MX27" s="94">
        <f>Seniori!MX10</f>
        <v>0</v>
      </c>
      <c r="MY27" s="94">
        <f>Seniori!MY10</f>
        <v>0</v>
      </c>
      <c r="MZ27" s="94">
        <f>Seniori!MZ10</f>
        <v>0</v>
      </c>
      <c r="NA27" s="94">
        <f>Seniori!NA10</f>
        <v>0</v>
      </c>
      <c r="NB27" s="94">
        <f>Seniori!NB10</f>
        <v>0</v>
      </c>
      <c r="NC27" s="94">
        <f>Seniori!NC10</f>
        <v>0</v>
      </c>
      <c r="ND27" s="94">
        <f>Seniori!ND10</f>
        <v>0</v>
      </c>
      <c r="NE27" s="94">
        <f>Seniori!NE10</f>
        <v>0</v>
      </c>
      <c r="NF27" s="94">
        <f>Seniori!NF10</f>
        <v>0</v>
      </c>
      <c r="NG27" s="94">
        <f>Seniori!NG10</f>
        <v>0</v>
      </c>
      <c r="NH27" s="94">
        <f>Seniori!NH10</f>
        <v>0</v>
      </c>
      <c r="NI27" s="94">
        <f>Seniori!NI10</f>
        <v>0</v>
      </c>
      <c r="NJ27" s="94">
        <f>Seniori!NJ10</f>
        <v>0</v>
      </c>
      <c r="NK27" s="94">
        <f>Seniori!NK10</f>
        <v>0</v>
      </c>
      <c r="NL27" s="94">
        <f>Seniori!NL10</f>
        <v>0</v>
      </c>
      <c r="NM27" s="94">
        <f>Seniori!NM10</f>
        <v>0</v>
      </c>
      <c r="NN27" s="94">
        <f>Seniori!NN10</f>
        <v>0</v>
      </c>
      <c r="NO27" s="94">
        <f>Seniori!NO10</f>
        <v>0</v>
      </c>
      <c r="NP27" s="94">
        <f>Seniori!NP10</f>
        <v>0</v>
      </c>
      <c r="NQ27" s="94">
        <f>Seniori!NQ10</f>
        <v>0</v>
      </c>
      <c r="NR27" s="94">
        <f>Seniori!NR10</f>
        <v>0</v>
      </c>
      <c r="NS27" s="94">
        <f>Seniori!NS10</f>
        <v>0</v>
      </c>
      <c r="NT27" s="94">
        <f>Seniori!NT10</f>
        <v>0</v>
      </c>
      <c r="NU27" s="94">
        <f>Seniori!NU10</f>
        <v>0</v>
      </c>
      <c r="NV27" s="94">
        <f>Seniori!NV10</f>
        <v>0</v>
      </c>
      <c r="NW27" s="94">
        <f>Seniori!NW10</f>
        <v>0</v>
      </c>
      <c r="NX27" s="94">
        <f>Seniori!NX10</f>
        <v>0</v>
      </c>
      <c r="NY27" s="94">
        <f>Seniori!NY10</f>
        <v>0</v>
      </c>
      <c r="NZ27" s="94">
        <f>Seniori!NZ10</f>
        <v>0</v>
      </c>
      <c r="OA27" s="94">
        <f>Seniori!OA10</f>
        <v>0</v>
      </c>
      <c r="OB27" s="94">
        <f>Seniori!OB10</f>
        <v>0</v>
      </c>
      <c r="OC27" s="94">
        <f>Seniori!OC10</f>
        <v>0</v>
      </c>
      <c r="OD27" s="94">
        <f>Seniori!OD10</f>
        <v>0</v>
      </c>
      <c r="OE27" s="94">
        <f>Seniori!OE10</f>
        <v>0</v>
      </c>
      <c r="OF27" s="94">
        <f>Seniori!OF10</f>
        <v>0</v>
      </c>
      <c r="OG27" s="94">
        <f>Seniori!OG10</f>
        <v>0</v>
      </c>
      <c r="OH27" s="94">
        <f>Seniori!OH10</f>
        <v>0</v>
      </c>
      <c r="OI27" s="94">
        <f>Seniori!OI10</f>
        <v>0</v>
      </c>
      <c r="OJ27" s="94">
        <f>Seniori!OJ10</f>
        <v>0</v>
      </c>
      <c r="OK27" s="94">
        <f>Seniori!OK10</f>
        <v>0</v>
      </c>
      <c r="OL27" s="94">
        <f>Seniori!OL10</f>
        <v>0</v>
      </c>
      <c r="OM27" s="94">
        <f>Seniori!OM10</f>
        <v>0</v>
      </c>
      <c r="ON27" s="94">
        <f>Seniori!ON10</f>
        <v>0</v>
      </c>
      <c r="OO27" s="94">
        <f>Seniori!OO10</f>
        <v>0</v>
      </c>
      <c r="OP27" s="94">
        <f>Seniori!OP10</f>
        <v>0</v>
      </c>
      <c r="OQ27" s="94">
        <f>Seniori!OQ10</f>
        <v>0</v>
      </c>
      <c r="OR27" s="94">
        <f>Seniori!OR10</f>
        <v>0</v>
      </c>
      <c r="OS27" s="94">
        <f>Seniori!OS10</f>
        <v>0</v>
      </c>
      <c r="OT27" s="94">
        <f>Seniori!OT10</f>
        <v>0</v>
      </c>
      <c r="OU27" s="94">
        <f>Seniori!OU10</f>
        <v>0</v>
      </c>
      <c r="OV27" s="94">
        <f>Seniori!OV10</f>
        <v>0</v>
      </c>
      <c r="OW27" s="94">
        <f>Seniori!OW10</f>
        <v>0</v>
      </c>
      <c r="OX27" s="94">
        <f>Seniori!OX10</f>
        <v>0</v>
      </c>
      <c r="OY27" s="94">
        <f>Seniori!OY10</f>
        <v>0</v>
      </c>
      <c r="OZ27" s="94">
        <f>Seniori!OZ10</f>
        <v>0</v>
      </c>
      <c r="PA27" s="94">
        <f>Seniori!PA10</f>
        <v>0</v>
      </c>
      <c r="PB27" s="94">
        <f>Seniori!PB10</f>
        <v>0</v>
      </c>
      <c r="PC27" s="94">
        <f>Seniori!PC10</f>
        <v>0</v>
      </c>
      <c r="PD27" s="94">
        <f>Seniori!PD10</f>
        <v>0</v>
      </c>
      <c r="PE27" s="94">
        <f>Seniori!PE10</f>
        <v>0</v>
      </c>
      <c r="PF27" s="94">
        <f>Seniori!PF10</f>
        <v>0</v>
      </c>
      <c r="PG27" s="94">
        <f>Seniori!PG10</f>
        <v>0</v>
      </c>
      <c r="PH27" s="94">
        <f>Seniori!PH10</f>
        <v>0</v>
      </c>
      <c r="PI27" s="94">
        <f>Seniori!PI10</f>
        <v>0</v>
      </c>
      <c r="PJ27" s="94">
        <f>Seniori!PJ10</f>
        <v>0</v>
      </c>
      <c r="PK27" s="94">
        <f>Seniori!PK10</f>
        <v>0</v>
      </c>
      <c r="PL27" s="94">
        <f>Seniori!PL10</f>
        <v>0</v>
      </c>
      <c r="PM27" s="94">
        <f>Seniori!PM10</f>
        <v>0</v>
      </c>
      <c r="PN27" s="94">
        <f>Seniori!PN10</f>
        <v>0</v>
      </c>
      <c r="PO27" s="94">
        <f>Seniori!PO10</f>
        <v>0</v>
      </c>
      <c r="PP27" s="94">
        <f>Seniori!PP10</f>
        <v>0</v>
      </c>
      <c r="PQ27" s="94">
        <f>Seniori!PQ10</f>
        <v>0</v>
      </c>
      <c r="PR27" s="94">
        <f>Seniori!PR10</f>
        <v>0</v>
      </c>
      <c r="PS27" s="94">
        <f>Seniori!PS10</f>
        <v>0</v>
      </c>
      <c r="PT27" s="94">
        <f>Seniori!PT10</f>
        <v>0</v>
      </c>
      <c r="PU27" s="94">
        <f>Seniori!PU10</f>
        <v>0</v>
      </c>
      <c r="PV27" s="94">
        <f>Seniori!PV10</f>
        <v>0</v>
      </c>
      <c r="PW27" s="94">
        <f>Seniori!PW10</f>
        <v>0</v>
      </c>
      <c r="PX27" s="94">
        <f>Seniori!PX10</f>
        <v>0</v>
      </c>
      <c r="PY27" s="94">
        <f>Seniori!PY10</f>
        <v>0</v>
      </c>
      <c r="PZ27" s="94">
        <f>Seniori!PZ10</f>
        <v>0</v>
      </c>
      <c r="QA27" s="94">
        <f>Seniori!QA10</f>
        <v>0</v>
      </c>
      <c r="QB27" s="94">
        <f>Seniori!QB10</f>
        <v>0</v>
      </c>
      <c r="QC27" s="94">
        <f>Seniori!QC10</f>
        <v>0</v>
      </c>
      <c r="QD27" s="94">
        <f>Seniori!QD10</f>
        <v>0</v>
      </c>
      <c r="QE27" s="94">
        <f>Seniori!QE10</f>
        <v>0</v>
      </c>
      <c r="QF27" s="94">
        <f>Seniori!QF10</f>
        <v>0</v>
      </c>
      <c r="QG27" s="94">
        <f>Seniori!QG10</f>
        <v>0</v>
      </c>
      <c r="QH27" s="94">
        <f>Seniori!QH10</f>
        <v>0</v>
      </c>
      <c r="QI27" s="94">
        <f>Seniori!QI10</f>
        <v>0</v>
      </c>
      <c r="QJ27" s="94">
        <f>Seniori!QJ10</f>
        <v>0</v>
      </c>
      <c r="QK27" s="94">
        <f>Seniori!QK10</f>
        <v>0</v>
      </c>
      <c r="QL27" s="94">
        <f>Seniori!QL10</f>
        <v>0</v>
      </c>
      <c r="QM27" s="94">
        <f>Seniori!QM10</f>
        <v>0</v>
      </c>
      <c r="QN27" s="94">
        <f>Seniori!QN10</f>
        <v>0</v>
      </c>
      <c r="QO27" s="94">
        <f>Seniori!QO10</f>
        <v>0</v>
      </c>
      <c r="QP27" s="94">
        <f>Seniori!QP10</f>
        <v>0</v>
      </c>
      <c r="QQ27" s="94">
        <f>Seniori!QQ10</f>
        <v>0</v>
      </c>
      <c r="QR27" s="94">
        <f>Seniori!QR10</f>
        <v>0</v>
      </c>
      <c r="QS27" s="94">
        <f>Seniori!QS10</f>
        <v>0</v>
      </c>
      <c r="QT27" s="94">
        <f>Seniori!QT10</f>
        <v>0</v>
      </c>
      <c r="QU27" s="94">
        <f>Seniori!QU10</f>
        <v>0</v>
      </c>
      <c r="QV27" s="94">
        <f>Seniori!QV10</f>
        <v>0</v>
      </c>
      <c r="QW27" s="94">
        <f>Seniori!QW10</f>
        <v>0</v>
      </c>
      <c r="QX27" s="94">
        <f>Seniori!QX10</f>
        <v>0</v>
      </c>
      <c r="QY27" s="94">
        <f>Seniori!QY10</f>
        <v>0</v>
      </c>
      <c r="QZ27" s="94">
        <f>Seniori!QZ10</f>
        <v>0</v>
      </c>
      <c r="RA27" s="94">
        <f>Seniori!RA10</f>
        <v>0</v>
      </c>
      <c r="RB27" s="94">
        <f>Seniori!RB10</f>
        <v>0</v>
      </c>
      <c r="RC27" s="94">
        <f>Seniori!RC10</f>
        <v>0</v>
      </c>
      <c r="RD27" s="94">
        <f>Seniori!RD10</f>
        <v>0</v>
      </c>
      <c r="RE27" s="94">
        <f>Seniori!RE10</f>
        <v>0</v>
      </c>
      <c r="RF27" s="94">
        <f>Seniori!RF10</f>
        <v>0</v>
      </c>
      <c r="RG27" s="94">
        <f>Seniori!RG10</f>
        <v>0</v>
      </c>
      <c r="RH27" s="94">
        <f>Seniori!RH10</f>
        <v>0</v>
      </c>
      <c r="RI27" s="94">
        <f>Seniori!RI10</f>
        <v>0</v>
      </c>
      <c r="RJ27" s="94">
        <f>Seniori!RJ10</f>
        <v>0</v>
      </c>
      <c r="RK27" s="94">
        <f>Seniori!RK10</f>
        <v>0</v>
      </c>
      <c r="RL27" s="94">
        <f>Seniori!RL10</f>
        <v>0</v>
      </c>
      <c r="RM27" s="94">
        <f>Seniori!RM10</f>
        <v>0</v>
      </c>
      <c r="RN27" s="94">
        <f>Seniori!RN10</f>
        <v>0</v>
      </c>
      <c r="RO27" s="94">
        <f>Seniori!RO10</f>
        <v>0</v>
      </c>
      <c r="RP27" s="94">
        <f>Seniori!RP10</f>
        <v>0</v>
      </c>
      <c r="RQ27" s="94">
        <f>Seniori!RQ10</f>
        <v>0</v>
      </c>
      <c r="RR27" s="94">
        <f>Seniori!RR10</f>
        <v>0</v>
      </c>
      <c r="RS27" s="94">
        <f>Seniori!RS10</f>
        <v>0</v>
      </c>
      <c r="RT27" s="94">
        <f>Seniori!RT10</f>
        <v>0</v>
      </c>
      <c r="RU27" s="94">
        <f>Seniori!RU10</f>
        <v>0</v>
      </c>
      <c r="RV27" s="94">
        <f>Seniori!RV10</f>
        <v>0</v>
      </c>
      <c r="RW27" s="94">
        <f>Seniori!RW10</f>
        <v>0</v>
      </c>
      <c r="RX27" s="94">
        <f>Seniori!RX10</f>
        <v>0</v>
      </c>
      <c r="RY27" s="94">
        <f>Seniori!RY10</f>
        <v>0</v>
      </c>
      <c r="RZ27" s="94">
        <f>Seniori!RZ10</f>
        <v>0</v>
      </c>
      <c r="SA27" s="94">
        <f>Seniori!SA10</f>
        <v>0</v>
      </c>
      <c r="SB27" s="94">
        <f>Seniori!SB10</f>
        <v>0</v>
      </c>
      <c r="SC27" s="94">
        <f>Seniori!SC10</f>
        <v>0</v>
      </c>
      <c r="SD27" s="94">
        <f>Seniori!SD10</f>
        <v>0</v>
      </c>
      <c r="SE27" s="94">
        <f>Seniori!SE10</f>
        <v>0</v>
      </c>
      <c r="SF27" s="94">
        <f>Seniori!SF10</f>
        <v>0</v>
      </c>
      <c r="SG27" s="94">
        <f>Seniori!SG10</f>
        <v>0</v>
      </c>
      <c r="SH27" s="94">
        <f>Seniori!SH10</f>
        <v>0</v>
      </c>
      <c r="SI27" s="94">
        <f>Seniori!SI10</f>
        <v>0</v>
      </c>
      <c r="SJ27" s="94">
        <f>Seniori!SJ10</f>
        <v>0</v>
      </c>
      <c r="SK27" s="94">
        <f>Seniori!SK10</f>
        <v>0</v>
      </c>
      <c r="SL27" s="94">
        <f>Seniori!SL10</f>
        <v>0</v>
      </c>
      <c r="SM27" s="94">
        <f>Seniori!SM10</f>
        <v>0</v>
      </c>
      <c r="SN27" s="94">
        <f>Seniori!SN10</f>
        <v>0</v>
      </c>
      <c r="SO27" s="94">
        <f>Seniori!SO10</f>
        <v>0</v>
      </c>
      <c r="SP27" s="94">
        <f>Seniori!SP10</f>
        <v>0</v>
      </c>
      <c r="SQ27" s="94">
        <f>Seniori!SQ10</f>
        <v>0</v>
      </c>
      <c r="SR27" s="94">
        <f>Seniori!SR10</f>
        <v>0</v>
      </c>
      <c r="SS27" s="94">
        <f>Seniori!SS10</f>
        <v>0</v>
      </c>
      <c r="ST27" s="94">
        <f>Seniori!ST10</f>
        <v>0</v>
      </c>
      <c r="SU27" s="94">
        <f>Seniori!SU10</f>
        <v>0</v>
      </c>
      <c r="SV27" s="94">
        <f>Seniori!SV10</f>
        <v>0</v>
      </c>
      <c r="SW27" s="94">
        <f>Seniori!SW10</f>
        <v>0</v>
      </c>
      <c r="SX27" s="94">
        <f>Seniori!SX10</f>
        <v>0</v>
      </c>
      <c r="SY27" s="94">
        <f>Seniori!SY10</f>
        <v>0</v>
      </c>
      <c r="SZ27" s="94">
        <f>Seniori!SZ10</f>
        <v>0</v>
      </c>
      <c r="TA27" s="94">
        <f>Seniori!TA10</f>
        <v>0</v>
      </c>
      <c r="TB27" s="94">
        <f>Seniori!TB10</f>
        <v>0</v>
      </c>
    </row>
    <row r="28" spans="1:522" s="10" customFormat="1" ht="18" customHeight="1" x14ac:dyDescent="0.2">
      <c r="A28" s="12">
        <v>17</v>
      </c>
      <c r="B28" s="11" t="s">
        <v>420</v>
      </c>
      <c r="C28" s="1">
        <v>13235</v>
      </c>
      <c r="D28" s="12">
        <v>2019</v>
      </c>
      <c r="E28" s="4" t="s">
        <v>189</v>
      </c>
      <c r="F28" s="1">
        <v>9708</v>
      </c>
      <c r="G28" s="9" t="s">
        <v>83</v>
      </c>
      <c r="H28" s="4" t="s">
        <v>160</v>
      </c>
      <c r="I28" s="1">
        <f t="shared" ref="I28:I29" si="2">SUM(K28:TB28)</f>
        <v>0</v>
      </c>
      <c r="J28" s="12">
        <f>Tabuľka311[[#This Row],[Stĺpec9]]+I29</f>
        <v>36</v>
      </c>
      <c r="K28" s="94">
        <f>Juniori!K29</f>
        <v>0</v>
      </c>
      <c r="L28" s="94">
        <f>Juniori!L29</f>
        <v>0</v>
      </c>
      <c r="M28" s="94">
        <f>Juniori!M29</f>
        <v>0</v>
      </c>
      <c r="N28" s="94">
        <f>Juniori!N29</f>
        <v>0</v>
      </c>
      <c r="O28" s="94">
        <f>Juniori!O29</f>
        <v>0</v>
      </c>
      <c r="P28" s="94">
        <f>Juniori!P29</f>
        <v>0</v>
      </c>
      <c r="Q28" s="94">
        <f>Juniori!Q29</f>
        <v>0</v>
      </c>
      <c r="R28" s="94">
        <f>Juniori!R29</f>
        <v>0</v>
      </c>
      <c r="S28" s="94">
        <f>Juniori!S29</f>
        <v>0</v>
      </c>
      <c r="T28" s="94">
        <f>Juniori!T29</f>
        <v>0</v>
      </c>
      <c r="U28" s="94">
        <f>Juniori!U29</f>
        <v>0</v>
      </c>
      <c r="V28" s="94">
        <f>Juniori!V29</f>
        <v>0</v>
      </c>
      <c r="W28" s="94">
        <f>Juniori!W29</f>
        <v>0</v>
      </c>
      <c r="X28" s="94">
        <f>Juniori!X29</f>
        <v>0</v>
      </c>
      <c r="Y28" s="94">
        <f>Juniori!Y29</f>
        <v>0</v>
      </c>
      <c r="Z28" s="94">
        <f>Juniori!Z29</f>
        <v>0</v>
      </c>
      <c r="AA28" s="94">
        <f>Juniori!AA29</f>
        <v>0</v>
      </c>
      <c r="AB28" s="94">
        <f>Juniori!AB29</f>
        <v>0</v>
      </c>
      <c r="AC28" s="94">
        <f>Juniori!AC29</f>
        <v>0</v>
      </c>
      <c r="AD28" s="94">
        <f>Juniori!AD29</f>
        <v>0</v>
      </c>
      <c r="AE28" s="94">
        <f>Juniori!AE29</f>
        <v>0</v>
      </c>
      <c r="AF28" s="94">
        <f>Juniori!AF29</f>
        <v>0</v>
      </c>
      <c r="AG28" s="94">
        <f>Juniori!AG29</f>
        <v>0</v>
      </c>
      <c r="AH28" s="94">
        <f>Juniori!AH29</f>
        <v>0</v>
      </c>
      <c r="AI28" s="94">
        <f>Juniori!AI29</f>
        <v>0</v>
      </c>
      <c r="AJ28" s="94">
        <f>Juniori!AJ29</f>
        <v>0</v>
      </c>
      <c r="AK28" s="94">
        <f>Juniori!AK29</f>
        <v>0</v>
      </c>
      <c r="AL28" s="94">
        <f>Juniori!AL29</f>
        <v>0</v>
      </c>
      <c r="AM28" s="94">
        <f>Juniori!AM29</f>
        <v>0</v>
      </c>
      <c r="AN28" s="94">
        <f>Juniori!AN29</f>
        <v>0</v>
      </c>
      <c r="AO28" s="94">
        <f>Juniori!AO29</f>
        <v>0</v>
      </c>
      <c r="AP28" s="94">
        <f>Juniori!AP29</f>
        <v>0</v>
      </c>
      <c r="AQ28" s="94">
        <f>Juniori!AQ29</f>
        <v>0</v>
      </c>
      <c r="AR28" s="94">
        <f>Juniori!AR29</f>
        <v>0</v>
      </c>
      <c r="AS28" s="94">
        <f>Juniori!AS29</f>
        <v>0</v>
      </c>
      <c r="AT28" s="94">
        <f>Juniori!AT29</f>
        <v>0</v>
      </c>
      <c r="AU28" s="94">
        <f>Juniori!AU29</f>
        <v>0</v>
      </c>
      <c r="AV28" s="94">
        <f>Juniori!AV29</f>
        <v>0</v>
      </c>
      <c r="AW28" s="94">
        <f>Juniori!AW29</f>
        <v>0</v>
      </c>
      <c r="AX28" s="94">
        <f>Juniori!AX29</f>
        <v>0</v>
      </c>
      <c r="AY28" s="94">
        <f>Juniori!AY29</f>
        <v>0</v>
      </c>
      <c r="AZ28" s="94">
        <f>Juniori!AZ29</f>
        <v>0</v>
      </c>
      <c r="BA28" s="94">
        <f>Juniori!BA29</f>
        <v>0</v>
      </c>
      <c r="BB28" s="94">
        <f>Juniori!BB29</f>
        <v>0</v>
      </c>
      <c r="BC28" s="94">
        <f>Juniori!BC29</f>
        <v>0</v>
      </c>
      <c r="BD28" s="94">
        <f>Juniori!BD29</f>
        <v>0</v>
      </c>
      <c r="BE28" s="94">
        <f>Juniori!BE29</f>
        <v>0</v>
      </c>
      <c r="BF28" s="94">
        <f>Juniori!BF29</f>
        <v>0</v>
      </c>
      <c r="BG28" s="94">
        <f>Juniori!BG29</f>
        <v>0</v>
      </c>
      <c r="BH28" s="94">
        <f>Juniori!BH29</f>
        <v>0</v>
      </c>
      <c r="BI28" s="94">
        <f>Juniori!BI29</f>
        <v>0</v>
      </c>
      <c r="BJ28" s="94">
        <f>Juniori!BJ29</f>
        <v>0</v>
      </c>
      <c r="BK28" s="94">
        <f>Juniori!BK29</f>
        <v>0</v>
      </c>
      <c r="BL28" s="94">
        <f>Juniori!BL29</f>
        <v>0</v>
      </c>
      <c r="BM28" s="94">
        <f>Juniori!BM29</f>
        <v>0</v>
      </c>
      <c r="BN28" s="94">
        <f>Juniori!BN29</f>
        <v>0</v>
      </c>
      <c r="BO28" s="94">
        <f>Juniori!BO29</f>
        <v>0</v>
      </c>
      <c r="BP28" s="94">
        <f>Juniori!BP29</f>
        <v>0</v>
      </c>
      <c r="BQ28" s="94">
        <f>Juniori!BQ29</f>
        <v>0</v>
      </c>
      <c r="BR28" s="94">
        <f>Juniori!BR29</f>
        <v>0</v>
      </c>
      <c r="BS28" s="94">
        <f>Juniori!BS29</f>
        <v>0</v>
      </c>
      <c r="BT28" s="94">
        <f>Juniori!BT29</f>
        <v>0</v>
      </c>
      <c r="BU28" s="94">
        <f>Juniori!BU29</f>
        <v>0</v>
      </c>
      <c r="BV28" s="94">
        <f>Juniori!BV29</f>
        <v>0</v>
      </c>
      <c r="BW28" s="94">
        <f>Juniori!BW29</f>
        <v>0</v>
      </c>
      <c r="BX28" s="94">
        <f>Juniori!BX29</f>
        <v>0</v>
      </c>
      <c r="BY28" s="94">
        <f>Juniori!BY29</f>
        <v>0</v>
      </c>
      <c r="BZ28" s="94">
        <f>Juniori!BZ29</f>
        <v>0</v>
      </c>
      <c r="CA28" s="94">
        <f>Juniori!CA29</f>
        <v>0</v>
      </c>
      <c r="CB28" s="94">
        <f>Juniori!CB29</f>
        <v>0</v>
      </c>
      <c r="CC28" s="94">
        <f>Juniori!CC29</f>
        <v>0</v>
      </c>
      <c r="CD28" s="94">
        <f>Juniori!CD29</f>
        <v>0</v>
      </c>
      <c r="CE28" s="94">
        <f>Juniori!CE29</f>
        <v>0</v>
      </c>
      <c r="CF28" s="94">
        <f>Juniori!CF29</f>
        <v>0</v>
      </c>
      <c r="CG28" s="94">
        <f>Juniori!CG29</f>
        <v>0</v>
      </c>
      <c r="CH28" s="94">
        <f>Juniori!CH29</f>
        <v>0</v>
      </c>
      <c r="CI28" s="94">
        <f>Juniori!CI29</f>
        <v>0</v>
      </c>
      <c r="CJ28" s="94">
        <f>Juniori!CJ29</f>
        <v>0</v>
      </c>
      <c r="CK28" s="94">
        <f>Juniori!CK29</f>
        <v>0</v>
      </c>
      <c r="CL28" s="94">
        <f>Juniori!CL29</f>
        <v>0</v>
      </c>
      <c r="CM28" s="94">
        <f>Juniori!CM29</f>
        <v>0</v>
      </c>
      <c r="CN28" s="94">
        <f>Juniori!CN29</f>
        <v>0</v>
      </c>
      <c r="CO28" s="94">
        <f>Juniori!CO29</f>
        <v>0</v>
      </c>
      <c r="CP28" s="94">
        <f>Juniori!CP29</f>
        <v>0</v>
      </c>
      <c r="CQ28" s="94">
        <f>Juniori!CQ29</f>
        <v>0</v>
      </c>
      <c r="CR28" s="94">
        <f>Juniori!CR29</f>
        <v>0</v>
      </c>
      <c r="CS28" s="94">
        <f>Juniori!CS29</f>
        <v>0</v>
      </c>
      <c r="CT28" s="94">
        <f>Juniori!CT29</f>
        <v>0</v>
      </c>
      <c r="CU28" s="94">
        <f>Juniori!CU29</f>
        <v>0</v>
      </c>
      <c r="CV28" s="94">
        <f>Juniori!CV29</f>
        <v>0</v>
      </c>
      <c r="CW28" s="94">
        <f>Juniori!CW29</f>
        <v>0</v>
      </c>
      <c r="CX28" s="94">
        <f>Juniori!CX29</f>
        <v>0</v>
      </c>
      <c r="CY28" s="94">
        <f>Juniori!CY29</f>
        <v>0</v>
      </c>
      <c r="CZ28" s="94">
        <f>Juniori!CZ29</f>
        <v>0</v>
      </c>
      <c r="DA28" s="94">
        <f>Juniori!DA29</f>
        <v>0</v>
      </c>
      <c r="DB28" s="94">
        <f>Juniori!DB29</f>
        <v>0</v>
      </c>
      <c r="DC28" s="94">
        <f>Juniori!DC29</f>
        <v>0</v>
      </c>
      <c r="DD28" s="94">
        <f>Juniori!DD29</f>
        <v>0</v>
      </c>
      <c r="DE28" s="94">
        <f>Juniori!DE29</f>
        <v>0</v>
      </c>
      <c r="DF28" s="94">
        <f>Juniori!DF29</f>
        <v>0</v>
      </c>
      <c r="DG28" s="94">
        <f>Juniori!DG29</f>
        <v>0</v>
      </c>
      <c r="DH28" s="94">
        <f>Juniori!DH29</f>
        <v>0</v>
      </c>
      <c r="DI28" s="94">
        <f>Juniori!DI29</f>
        <v>0</v>
      </c>
      <c r="DJ28" s="94">
        <f>Juniori!DJ29</f>
        <v>0</v>
      </c>
      <c r="DK28" s="94">
        <f>Juniori!DK29</f>
        <v>0</v>
      </c>
      <c r="DL28" s="94">
        <f>Juniori!DL29</f>
        <v>0</v>
      </c>
      <c r="DM28" s="94">
        <f>Juniori!DM29</f>
        <v>0</v>
      </c>
      <c r="DN28" s="94">
        <f>Juniori!DN29</f>
        <v>0</v>
      </c>
      <c r="DO28" s="94">
        <f>Juniori!DO29</f>
        <v>0</v>
      </c>
      <c r="DP28" s="94">
        <f>Juniori!DP29</f>
        <v>0</v>
      </c>
      <c r="DQ28" s="94">
        <f>Juniori!DQ29</f>
        <v>0</v>
      </c>
      <c r="DR28" s="94">
        <f>Juniori!DR29</f>
        <v>0</v>
      </c>
      <c r="DS28" s="94">
        <f>Juniori!DS29</f>
        <v>0</v>
      </c>
      <c r="DT28" s="94">
        <f>Juniori!DT29</f>
        <v>0</v>
      </c>
      <c r="DU28" s="94">
        <f>Juniori!DU29</f>
        <v>0</v>
      </c>
      <c r="DV28" s="94">
        <f>Juniori!DV29</f>
        <v>0</v>
      </c>
      <c r="DW28" s="94">
        <f>Juniori!DW29</f>
        <v>0</v>
      </c>
      <c r="DX28" s="94">
        <f>Juniori!DX29</f>
        <v>0</v>
      </c>
      <c r="DY28" s="94">
        <f>Juniori!DY29</f>
        <v>0</v>
      </c>
      <c r="DZ28" s="94">
        <f>Juniori!DZ29</f>
        <v>0</v>
      </c>
      <c r="EA28" s="94">
        <f>Juniori!EA29</f>
        <v>0</v>
      </c>
      <c r="EB28" s="94">
        <f>Juniori!EB29</f>
        <v>0</v>
      </c>
      <c r="EC28" s="94">
        <f>Juniori!EC29</f>
        <v>0</v>
      </c>
      <c r="ED28" s="94">
        <f>Juniori!ED29</f>
        <v>0</v>
      </c>
      <c r="EE28" s="94">
        <f>Juniori!EE29</f>
        <v>0</v>
      </c>
      <c r="EF28" s="94">
        <f>Juniori!EF29</f>
        <v>0</v>
      </c>
      <c r="EG28" s="94">
        <f>Juniori!EG29</f>
        <v>0</v>
      </c>
      <c r="EH28" s="94">
        <f>Juniori!EH29</f>
        <v>0</v>
      </c>
      <c r="EI28" s="94">
        <f>Juniori!EI29</f>
        <v>0</v>
      </c>
      <c r="EJ28" s="94">
        <f>Juniori!EJ29</f>
        <v>0</v>
      </c>
      <c r="EK28" s="94">
        <f>Juniori!EK29</f>
        <v>0</v>
      </c>
      <c r="EL28" s="94">
        <f>Juniori!EL29</f>
        <v>0</v>
      </c>
      <c r="EM28" s="94">
        <f>Juniori!EM29</f>
        <v>0</v>
      </c>
      <c r="EN28" s="94">
        <f>Juniori!EN29</f>
        <v>0</v>
      </c>
      <c r="EO28" s="94">
        <f>Juniori!EO29</f>
        <v>0</v>
      </c>
      <c r="EP28" s="94">
        <f>Juniori!EP29</f>
        <v>0</v>
      </c>
      <c r="EQ28" s="94">
        <f>Juniori!EQ29</f>
        <v>0</v>
      </c>
      <c r="ER28" s="94">
        <f>Juniori!ER29</f>
        <v>0</v>
      </c>
      <c r="ES28" s="94">
        <f>Juniori!ES29</f>
        <v>0</v>
      </c>
      <c r="ET28" s="94">
        <f>Juniori!ET29</f>
        <v>0</v>
      </c>
      <c r="EU28" s="94">
        <f>Juniori!EU29</f>
        <v>0</v>
      </c>
      <c r="EV28" s="94">
        <f>Juniori!EV29</f>
        <v>0</v>
      </c>
      <c r="EW28" s="94">
        <f>Juniori!EW29</f>
        <v>0</v>
      </c>
      <c r="EX28" s="94">
        <f>Juniori!EX29</f>
        <v>0</v>
      </c>
      <c r="EY28" s="94">
        <f>Juniori!EY29</f>
        <v>0</v>
      </c>
      <c r="EZ28" s="99" t="s">
        <v>506</v>
      </c>
      <c r="FA28" s="94">
        <f>Juniori!FA29</f>
        <v>0</v>
      </c>
      <c r="FB28" s="94">
        <f>Juniori!FB29</f>
        <v>0</v>
      </c>
      <c r="FC28" s="94">
        <f>Juniori!FC29</f>
        <v>0</v>
      </c>
      <c r="FD28" s="94">
        <f>Juniori!FD29</f>
        <v>0</v>
      </c>
      <c r="FE28" s="94">
        <f>Juniori!FE29</f>
        <v>0</v>
      </c>
      <c r="FF28" s="94">
        <f>Juniori!FF29</f>
        <v>0</v>
      </c>
      <c r="FG28" s="94">
        <f>Juniori!FG29</f>
        <v>0</v>
      </c>
      <c r="FH28" s="94">
        <f>Juniori!FH29</f>
        <v>0</v>
      </c>
      <c r="FI28" s="94">
        <f>Juniori!FI29</f>
        <v>0</v>
      </c>
      <c r="FJ28" s="94">
        <f>Juniori!FJ29</f>
        <v>0</v>
      </c>
      <c r="FK28" s="94">
        <f>Juniori!FK29</f>
        <v>0</v>
      </c>
      <c r="FL28" s="94">
        <f>Juniori!FL29</f>
        <v>0</v>
      </c>
      <c r="FM28" s="94">
        <f>Juniori!FM29</f>
        <v>0</v>
      </c>
      <c r="FN28" s="94">
        <f>Juniori!FN29</f>
        <v>0</v>
      </c>
      <c r="FO28" s="94">
        <f>Juniori!FO29</f>
        <v>0</v>
      </c>
      <c r="FP28" s="94">
        <f>Juniori!FP29</f>
        <v>0</v>
      </c>
      <c r="FQ28" s="94">
        <f>Juniori!FQ29</f>
        <v>0</v>
      </c>
      <c r="FR28" s="94">
        <f>Juniori!FR29</f>
        <v>0</v>
      </c>
      <c r="FS28" s="94">
        <f>Juniori!FS29</f>
        <v>0</v>
      </c>
      <c r="FT28" s="94">
        <f>Juniori!FT29</f>
        <v>0</v>
      </c>
      <c r="FU28" s="94">
        <f>Juniori!FU29</f>
        <v>0</v>
      </c>
      <c r="FV28" s="94">
        <f>Juniori!FV29</f>
        <v>0</v>
      </c>
      <c r="FW28" s="94">
        <f>Juniori!FW29</f>
        <v>0</v>
      </c>
      <c r="FX28" s="94">
        <f>Juniori!FX29</f>
        <v>0</v>
      </c>
      <c r="FY28" s="94">
        <f>Juniori!FY29</f>
        <v>0</v>
      </c>
      <c r="FZ28" s="94">
        <f>Juniori!FZ29</f>
        <v>0</v>
      </c>
      <c r="GA28" s="94">
        <f>Juniori!GA29</f>
        <v>0</v>
      </c>
      <c r="GB28" s="94">
        <f>Juniori!GB29</f>
        <v>0</v>
      </c>
      <c r="GC28" s="94">
        <f>Juniori!GC29</f>
        <v>0</v>
      </c>
      <c r="GD28" s="94">
        <f>Juniori!GD29</f>
        <v>0</v>
      </c>
      <c r="GE28" s="94">
        <f>Juniori!GE29</f>
        <v>0</v>
      </c>
      <c r="GF28" s="94">
        <f>Juniori!GF29</f>
        <v>0</v>
      </c>
      <c r="GG28" s="94">
        <f>Juniori!GG29</f>
        <v>0</v>
      </c>
      <c r="GH28" s="94">
        <f>Juniori!GH29</f>
        <v>0</v>
      </c>
      <c r="GI28" s="94">
        <f>Juniori!GI29</f>
        <v>0</v>
      </c>
      <c r="GJ28" s="94">
        <f>Juniori!GJ29</f>
        <v>0</v>
      </c>
      <c r="GK28" s="94">
        <f>Juniori!GK29</f>
        <v>0</v>
      </c>
      <c r="GL28" s="94">
        <f>Juniori!GL29</f>
        <v>0</v>
      </c>
      <c r="GM28" s="94">
        <f>Juniori!GM29</f>
        <v>0</v>
      </c>
      <c r="GN28" s="94">
        <f>Juniori!GN29</f>
        <v>0</v>
      </c>
      <c r="GO28" s="94">
        <f>Juniori!GO29</f>
        <v>0</v>
      </c>
      <c r="GP28" s="94">
        <f>Juniori!GP29</f>
        <v>0</v>
      </c>
      <c r="GQ28" s="94">
        <f>Juniori!GQ29</f>
        <v>0</v>
      </c>
      <c r="GR28" s="94">
        <f>Juniori!GR29</f>
        <v>0</v>
      </c>
      <c r="GS28" s="94">
        <f>Juniori!GS29</f>
        <v>0</v>
      </c>
      <c r="GT28" s="94">
        <f>Juniori!GT29</f>
        <v>0</v>
      </c>
      <c r="GU28" s="94">
        <f>Juniori!GU29</f>
        <v>0</v>
      </c>
      <c r="GV28" s="94">
        <f>Juniori!GV29</f>
        <v>0</v>
      </c>
      <c r="GW28" s="94">
        <f>Juniori!GW29</f>
        <v>0</v>
      </c>
      <c r="GX28" s="94">
        <f>Juniori!GX29</f>
        <v>0</v>
      </c>
      <c r="GY28" s="94">
        <f>Juniori!GY29</f>
        <v>0</v>
      </c>
      <c r="GZ28" s="94">
        <f>Juniori!GZ29</f>
        <v>0</v>
      </c>
      <c r="HA28" s="94">
        <f>Juniori!HA29</f>
        <v>0</v>
      </c>
      <c r="HB28" s="94">
        <f>Juniori!HB29</f>
        <v>0</v>
      </c>
      <c r="HC28" s="94">
        <f>Juniori!HC29</f>
        <v>0</v>
      </c>
      <c r="HD28" s="94">
        <f>Juniori!HD29</f>
        <v>0</v>
      </c>
      <c r="HE28" s="94">
        <f>Juniori!HE29</f>
        <v>0</v>
      </c>
      <c r="HF28" s="94">
        <f>Juniori!HF29</f>
        <v>0</v>
      </c>
      <c r="HG28" s="94">
        <f>Juniori!HG29</f>
        <v>0</v>
      </c>
      <c r="HH28" s="94">
        <f>Juniori!HH29</f>
        <v>0</v>
      </c>
      <c r="HI28" s="94">
        <f>Juniori!HI29</f>
        <v>0</v>
      </c>
      <c r="HJ28" s="94">
        <f>Juniori!HJ29</f>
        <v>0</v>
      </c>
      <c r="HK28" s="94">
        <f>Juniori!HK29</f>
        <v>0</v>
      </c>
      <c r="HL28" s="94">
        <f>Juniori!HL29</f>
        <v>0</v>
      </c>
      <c r="HM28" s="94">
        <f>Juniori!HM29</f>
        <v>0</v>
      </c>
      <c r="HN28" s="94">
        <f>Juniori!HN29</f>
        <v>0</v>
      </c>
      <c r="HO28" s="94">
        <f>Juniori!HO29</f>
        <v>0</v>
      </c>
      <c r="HP28" s="94">
        <f>Juniori!HP29</f>
        <v>0</v>
      </c>
      <c r="HQ28" s="94">
        <f>Juniori!HQ29</f>
        <v>0</v>
      </c>
      <c r="HR28" s="94">
        <f>Juniori!HR29</f>
        <v>0</v>
      </c>
      <c r="HS28" s="94">
        <f>Juniori!HS29</f>
        <v>0</v>
      </c>
      <c r="HT28" s="94">
        <f>Juniori!HT29</f>
        <v>0</v>
      </c>
      <c r="HU28" s="94">
        <f>Juniori!HU29</f>
        <v>0</v>
      </c>
      <c r="HV28" s="94">
        <f>Juniori!HV29</f>
        <v>0</v>
      </c>
      <c r="HW28" s="94">
        <f>Juniori!HW29</f>
        <v>0</v>
      </c>
      <c r="HX28" s="94">
        <f>Juniori!HX29</f>
        <v>0</v>
      </c>
      <c r="HY28" s="94">
        <f>Juniori!HY29</f>
        <v>0</v>
      </c>
      <c r="HZ28" s="94">
        <f>Juniori!HZ29</f>
        <v>0</v>
      </c>
      <c r="IA28" s="94">
        <f>Juniori!IA29</f>
        <v>0</v>
      </c>
      <c r="IB28" s="94">
        <f>Juniori!IB29</f>
        <v>0</v>
      </c>
      <c r="IC28" s="94">
        <f>Juniori!IC29</f>
        <v>0</v>
      </c>
      <c r="ID28" s="94">
        <f>Juniori!ID29</f>
        <v>0</v>
      </c>
      <c r="IE28" s="94">
        <f>Juniori!IE29</f>
        <v>0</v>
      </c>
      <c r="IF28" s="94">
        <f>Juniori!IF29</f>
        <v>0</v>
      </c>
      <c r="IG28" s="94">
        <f>Juniori!IG29</f>
        <v>0</v>
      </c>
      <c r="IH28" s="94">
        <f>Juniori!IH29</f>
        <v>0</v>
      </c>
      <c r="II28" s="94">
        <f>Juniori!II29</f>
        <v>0</v>
      </c>
      <c r="IJ28" s="94">
        <f>Juniori!IJ29</f>
        <v>0</v>
      </c>
      <c r="IK28" s="94">
        <f>Juniori!IK29</f>
        <v>0</v>
      </c>
      <c r="IL28" s="94">
        <f>Juniori!IL29</f>
        <v>0</v>
      </c>
      <c r="IM28" s="94">
        <f>Juniori!IM29</f>
        <v>0</v>
      </c>
      <c r="IN28" s="94">
        <f>Juniori!IN29</f>
        <v>0</v>
      </c>
      <c r="IO28" s="94">
        <f>Juniori!IO29</f>
        <v>0</v>
      </c>
      <c r="IP28" s="94">
        <f>Juniori!IP29</f>
        <v>0</v>
      </c>
      <c r="IQ28" s="94">
        <f>Juniori!IQ29</f>
        <v>0</v>
      </c>
      <c r="IR28" s="94">
        <f>Juniori!IR29</f>
        <v>0</v>
      </c>
      <c r="IS28" s="94">
        <f>Juniori!IS29</f>
        <v>0</v>
      </c>
      <c r="IT28" s="94">
        <f>Juniori!IT29</f>
        <v>0</v>
      </c>
      <c r="IU28" s="94">
        <f>Juniori!IU29</f>
        <v>0</v>
      </c>
      <c r="IV28" s="94">
        <f>Juniori!IV29</f>
        <v>0</v>
      </c>
      <c r="IW28" s="94">
        <f>Juniori!IW29</f>
        <v>0</v>
      </c>
      <c r="IX28" s="94">
        <f>Juniori!IX29</f>
        <v>0</v>
      </c>
      <c r="IY28" s="94">
        <f>Juniori!IY29</f>
        <v>0</v>
      </c>
      <c r="IZ28" s="94">
        <f>Juniori!IZ29</f>
        <v>0</v>
      </c>
      <c r="JA28" s="94">
        <f>Juniori!JA29</f>
        <v>0</v>
      </c>
      <c r="JB28" s="94">
        <f>Juniori!JB29</f>
        <v>0</v>
      </c>
      <c r="JC28" s="94">
        <f>Juniori!JC29</f>
        <v>0</v>
      </c>
      <c r="JD28" s="94">
        <f>Juniori!JD29</f>
        <v>0</v>
      </c>
      <c r="JE28" s="94">
        <f>Juniori!JE29</f>
        <v>0</v>
      </c>
      <c r="JF28" s="94">
        <f>Juniori!JF29</f>
        <v>0</v>
      </c>
      <c r="JG28" s="94">
        <f>Juniori!JG29</f>
        <v>0</v>
      </c>
      <c r="JH28" s="94">
        <f>Juniori!JH29</f>
        <v>0</v>
      </c>
      <c r="JI28" s="94">
        <f>Juniori!JI29</f>
        <v>0</v>
      </c>
      <c r="JJ28" s="94">
        <f>Juniori!JJ29</f>
        <v>0</v>
      </c>
      <c r="JK28" s="94">
        <f>Juniori!JK29</f>
        <v>0</v>
      </c>
      <c r="JL28" s="94">
        <f>Juniori!JL29</f>
        <v>0</v>
      </c>
      <c r="JM28" s="94">
        <f>Juniori!JM29</f>
        <v>0</v>
      </c>
      <c r="JN28" s="94">
        <f>Juniori!JN29</f>
        <v>0</v>
      </c>
      <c r="JO28" s="94">
        <f>Juniori!JO29</f>
        <v>0</v>
      </c>
      <c r="JP28" s="94">
        <f>Juniori!JP29</f>
        <v>0</v>
      </c>
      <c r="JQ28" s="94">
        <f>Juniori!JQ29</f>
        <v>0</v>
      </c>
      <c r="JR28" s="94">
        <f>Juniori!JR29</f>
        <v>0</v>
      </c>
      <c r="JS28" s="94">
        <f>Juniori!JS29</f>
        <v>0</v>
      </c>
      <c r="JT28" s="94">
        <f>Juniori!JT29</f>
        <v>0</v>
      </c>
      <c r="JU28" s="94">
        <f>Juniori!JU29</f>
        <v>0</v>
      </c>
      <c r="JV28" s="94">
        <f>Juniori!JV29</f>
        <v>0</v>
      </c>
      <c r="JW28" s="94">
        <f>Juniori!JW29</f>
        <v>0</v>
      </c>
      <c r="JX28" s="94">
        <f>Juniori!JX29</f>
        <v>0</v>
      </c>
      <c r="JY28" s="94">
        <f>Juniori!JY29</f>
        <v>0</v>
      </c>
      <c r="JZ28" s="94">
        <f>Juniori!JZ29</f>
        <v>0</v>
      </c>
      <c r="KA28" s="94">
        <f>Juniori!KA29</f>
        <v>0</v>
      </c>
      <c r="KB28" s="94">
        <f>Juniori!KB29</f>
        <v>0</v>
      </c>
      <c r="KC28" s="94">
        <f>Juniori!KC29</f>
        <v>0</v>
      </c>
      <c r="KD28" s="94">
        <f>Juniori!KD29</f>
        <v>0</v>
      </c>
      <c r="KE28" s="94">
        <f>Juniori!KE29</f>
        <v>0</v>
      </c>
      <c r="KF28" s="94">
        <f>Juniori!KF29</f>
        <v>0</v>
      </c>
      <c r="KG28" s="94">
        <f>Juniori!KG29</f>
        <v>0</v>
      </c>
      <c r="KH28" s="94">
        <f>Juniori!KH29</f>
        <v>0</v>
      </c>
      <c r="KI28" s="94">
        <f>Juniori!KI29</f>
        <v>0</v>
      </c>
      <c r="KJ28" s="94">
        <f>Juniori!KJ29</f>
        <v>0</v>
      </c>
      <c r="KK28" s="94">
        <f>Juniori!KK29</f>
        <v>0</v>
      </c>
      <c r="KL28" s="94">
        <f>Juniori!KL29</f>
        <v>0</v>
      </c>
      <c r="KM28" s="94">
        <f>Juniori!KM29</f>
        <v>0</v>
      </c>
      <c r="KN28" s="94">
        <f>Juniori!KN29</f>
        <v>0</v>
      </c>
      <c r="KO28" s="94">
        <f>Juniori!KO29</f>
        <v>0</v>
      </c>
      <c r="KP28" s="94">
        <f>Juniori!KP29</f>
        <v>0</v>
      </c>
      <c r="KQ28" s="94">
        <f>Juniori!KQ29</f>
        <v>0</v>
      </c>
      <c r="KR28" s="94">
        <f>Juniori!KR29</f>
        <v>0</v>
      </c>
      <c r="KS28" s="94">
        <f>Juniori!KS29</f>
        <v>0</v>
      </c>
      <c r="KT28" s="94">
        <f>Juniori!KT29</f>
        <v>0</v>
      </c>
      <c r="KU28" s="94">
        <f>Juniori!KU29</f>
        <v>0</v>
      </c>
      <c r="KV28" s="94">
        <f>Juniori!KV29</f>
        <v>0</v>
      </c>
      <c r="KW28" s="94">
        <f>Juniori!KW29</f>
        <v>0</v>
      </c>
      <c r="KX28" s="94">
        <f>Juniori!KX29</f>
        <v>0</v>
      </c>
      <c r="KY28" s="94">
        <f>Juniori!KY29</f>
        <v>0</v>
      </c>
      <c r="KZ28" s="94">
        <f>Juniori!KZ29</f>
        <v>0</v>
      </c>
      <c r="LA28" s="94">
        <f>Juniori!LA29</f>
        <v>0</v>
      </c>
      <c r="LB28" s="94">
        <f>Juniori!LB29</f>
        <v>0</v>
      </c>
      <c r="LC28" s="94">
        <f>Juniori!LC29</f>
        <v>0</v>
      </c>
      <c r="LD28" s="94">
        <f>Juniori!LD29</f>
        <v>0</v>
      </c>
      <c r="LE28" s="94">
        <f>Juniori!LE29</f>
        <v>0</v>
      </c>
      <c r="LF28" s="94">
        <f>Juniori!LF29</f>
        <v>0</v>
      </c>
      <c r="LG28" s="94">
        <f>Juniori!LG29</f>
        <v>0</v>
      </c>
      <c r="LH28" s="94">
        <f>Juniori!LH29</f>
        <v>0</v>
      </c>
      <c r="LI28" s="94">
        <f>Juniori!LI29</f>
        <v>0</v>
      </c>
      <c r="LJ28" s="94">
        <f>Juniori!LJ29</f>
        <v>0</v>
      </c>
      <c r="LK28" s="94">
        <f>Juniori!LK29</f>
        <v>0</v>
      </c>
      <c r="LL28" s="94">
        <f>Juniori!LL29</f>
        <v>0</v>
      </c>
      <c r="LM28" s="94">
        <f>Juniori!LM29</f>
        <v>0</v>
      </c>
      <c r="LN28" s="94">
        <f>Juniori!LN29</f>
        <v>0</v>
      </c>
      <c r="LO28" s="94">
        <f>Juniori!LO29</f>
        <v>0</v>
      </c>
      <c r="LP28" s="94">
        <f>Juniori!LP29</f>
        <v>0</v>
      </c>
      <c r="LQ28" s="94">
        <f>Juniori!LQ29</f>
        <v>0</v>
      </c>
      <c r="LR28" s="94">
        <f>Juniori!LR29</f>
        <v>0</v>
      </c>
      <c r="LS28" s="94">
        <f>Juniori!LS29</f>
        <v>0</v>
      </c>
      <c r="LT28" s="94">
        <f>Juniori!LT29</f>
        <v>0</v>
      </c>
      <c r="LU28" s="94">
        <f>Juniori!LU29</f>
        <v>0</v>
      </c>
      <c r="LV28" s="94">
        <f>Juniori!LV29</f>
        <v>0</v>
      </c>
      <c r="LW28" s="94">
        <f>Juniori!LW29</f>
        <v>0</v>
      </c>
      <c r="LX28" s="94">
        <f>Juniori!LX29</f>
        <v>0</v>
      </c>
      <c r="LY28" s="94">
        <f>Juniori!LY29</f>
        <v>0</v>
      </c>
      <c r="LZ28" s="94">
        <f>Juniori!LZ29</f>
        <v>0</v>
      </c>
      <c r="MA28" s="94">
        <f>Juniori!MA29</f>
        <v>0</v>
      </c>
      <c r="MB28" s="94">
        <f>Juniori!MB29</f>
        <v>0</v>
      </c>
      <c r="MC28" s="94">
        <f>Juniori!MC29</f>
        <v>0</v>
      </c>
      <c r="MD28" s="94">
        <f>Juniori!MD29</f>
        <v>0</v>
      </c>
      <c r="ME28" s="94">
        <f>Juniori!ME29</f>
        <v>0</v>
      </c>
      <c r="MF28" s="94">
        <f>Juniori!MF29</f>
        <v>0</v>
      </c>
      <c r="MG28" s="94">
        <f>Juniori!MG29</f>
        <v>0</v>
      </c>
      <c r="MH28" s="94">
        <f>Juniori!MH29</f>
        <v>0</v>
      </c>
      <c r="MI28" s="94">
        <f>Juniori!MI29</f>
        <v>0</v>
      </c>
      <c r="MJ28" s="94">
        <f>Juniori!MJ29</f>
        <v>0</v>
      </c>
      <c r="MK28" s="94">
        <f>Juniori!MK29</f>
        <v>0</v>
      </c>
      <c r="ML28" s="94">
        <f>Juniori!ML29</f>
        <v>0</v>
      </c>
      <c r="MM28" s="94">
        <f>Juniori!MM29</f>
        <v>0</v>
      </c>
      <c r="MN28" s="94">
        <f>Juniori!MN29</f>
        <v>0</v>
      </c>
      <c r="MO28" s="94">
        <f>Juniori!MO29</f>
        <v>0</v>
      </c>
      <c r="MP28" s="94">
        <f>Juniori!MP29</f>
        <v>0</v>
      </c>
      <c r="MQ28" s="94">
        <f>Juniori!MQ29</f>
        <v>0</v>
      </c>
      <c r="MR28" s="94">
        <f>Juniori!MR29</f>
        <v>0</v>
      </c>
      <c r="MS28" s="94">
        <f>Juniori!MS29</f>
        <v>0</v>
      </c>
      <c r="MT28" s="94">
        <f>Juniori!MT29</f>
        <v>0</v>
      </c>
      <c r="MU28" s="94">
        <f>Juniori!MU29</f>
        <v>0</v>
      </c>
      <c r="MV28" s="94">
        <f>Juniori!MV29</f>
        <v>0</v>
      </c>
      <c r="MW28" s="94">
        <f>Juniori!MW29</f>
        <v>0</v>
      </c>
      <c r="MX28" s="94">
        <f>Juniori!MX29</f>
        <v>0</v>
      </c>
      <c r="MY28" s="94">
        <f>Juniori!MY29</f>
        <v>0</v>
      </c>
      <c r="MZ28" s="94">
        <f>Juniori!MZ29</f>
        <v>0</v>
      </c>
      <c r="NA28" s="94">
        <f>Juniori!NA29</f>
        <v>0</v>
      </c>
      <c r="NB28" s="94">
        <f>Juniori!NB29</f>
        <v>0</v>
      </c>
      <c r="NC28" s="94">
        <f>Juniori!NC29</f>
        <v>0</v>
      </c>
      <c r="ND28" s="94">
        <f>Juniori!ND29</f>
        <v>0</v>
      </c>
      <c r="NE28" s="94">
        <f>Juniori!NE29</f>
        <v>0</v>
      </c>
      <c r="NF28" s="94">
        <f>Juniori!NF29</f>
        <v>0</v>
      </c>
      <c r="NG28" s="94">
        <f>Juniori!NG29</f>
        <v>0</v>
      </c>
      <c r="NH28" s="94">
        <f>Juniori!NH29</f>
        <v>0</v>
      </c>
      <c r="NI28" s="94">
        <f>Juniori!NI29</f>
        <v>0</v>
      </c>
      <c r="NJ28" s="94">
        <f>Juniori!NJ29</f>
        <v>0</v>
      </c>
      <c r="NK28" s="94">
        <f>Juniori!NK29</f>
        <v>0</v>
      </c>
      <c r="NL28" s="94">
        <f>Juniori!NL29</f>
        <v>0</v>
      </c>
      <c r="NM28" s="94">
        <f>Juniori!NM29</f>
        <v>0</v>
      </c>
      <c r="NN28" s="94">
        <f>Juniori!NN29</f>
        <v>0</v>
      </c>
      <c r="NO28" s="94">
        <f>Juniori!NO29</f>
        <v>0</v>
      </c>
      <c r="NP28" s="94">
        <f>Juniori!NP29</f>
        <v>0</v>
      </c>
      <c r="NQ28" s="94">
        <f>Juniori!NQ29</f>
        <v>0</v>
      </c>
      <c r="NR28" s="94">
        <f>Juniori!NR29</f>
        <v>0</v>
      </c>
      <c r="NS28" s="94">
        <f>Juniori!NS29</f>
        <v>0</v>
      </c>
      <c r="NT28" s="94">
        <f>Juniori!NT29</f>
        <v>0</v>
      </c>
      <c r="NU28" s="94">
        <f>Juniori!NU29</f>
        <v>0</v>
      </c>
      <c r="NV28" s="94">
        <f>Juniori!NV29</f>
        <v>0</v>
      </c>
      <c r="NW28" s="94">
        <f>Juniori!NW29</f>
        <v>0</v>
      </c>
      <c r="NX28" s="94">
        <f>Juniori!NX29</f>
        <v>0</v>
      </c>
      <c r="NY28" s="94">
        <f>Juniori!NY29</f>
        <v>0</v>
      </c>
      <c r="NZ28" s="94">
        <f>Juniori!NZ29</f>
        <v>0</v>
      </c>
      <c r="OA28" s="94">
        <f>Juniori!OA29</f>
        <v>0</v>
      </c>
      <c r="OB28" s="94">
        <f>Juniori!OB29</f>
        <v>0</v>
      </c>
      <c r="OC28" s="94">
        <f>Juniori!OC29</f>
        <v>0</v>
      </c>
      <c r="OD28" s="94">
        <f>Juniori!OD29</f>
        <v>0</v>
      </c>
      <c r="OE28" s="94">
        <f>Juniori!OE29</f>
        <v>0</v>
      </c>
      <c r="OF28" s="94">
        <f>Juniori!OF29</f>
        <v>0</v>
      </c>
      <c r="OG28" s="94">
        <f>Juniori!OG29</f>
        <v>0</v>
      </c>
      <c r="OH28" s="94">
        <f>Juniori!OH29</f>
        <v>0</v>
      </c>
      <c r="OI28" s="94">
        <f>Juniori!OI29</f>
        <v>0</v>
      </c>
      <c r="OJ28" s="94">
        <f>Juniori!OJ29</f>
        <v>0</v>
      </c>
      <c r="OK28" s="94">
        <f>Juniori!OK29</f>
        <v>0</v>
      </c>
      <c r="OL28" s="94">
        <f>Juniori!OL29</f>
        <v>0</v>
      </c>
      <c r="OM28" s="94">
        <f>Juniori!OM29</f>
        <v>0</v>
      </c>
      <c r="ON28" s="94">
        <f>Juniori!ON29</f>
        <v>0</v>
      </c>
      <c r="OO28" s="94">
        <f>Juniori!OO29</f>
        <v>0</v>
      </c>
      <c r="OP28" s="94">
        <f>Juniori!OP29</f>
        <v>0</v>
      </c>
      <c r="OQ28" s="94">
        <f>Juniori!OQ29</f>
        <v>0</v>
      </c>
      <c r="OR28" s="94">
        <f>Juniori!OR29</f>
        <v>0</v>
      </c>
      <c r="OS28" s="94">
        <f>Juniori!OS29</f>
        <v>0</v>
      </c>
      <c r="OT28" s="94">
        <f>Juniori!OT29</f>
        <v>0</v>
      </c>
      <c r="OU28" s="94">
        <f>Juniori!OU29</f>
        <v>0</v>
      </c>
      <c r="OV28" s="94">
        <f>Juniori!OV29</f>
        <v>0</v>
      </c>
      <c r="OW28" s="94">
        <f>Juniori!OW29</f>
        <v>0</v>
      </c>
      <c r="OX28" s="94">
        <f>Juniori!OX29</f>
        <v>0</v>
      </c>
      <c r="OY28" s="94">
        <f>Juniori!OY29</f>
        <v>0</v>
      </c>
      <c r="OZ28" s="94">
        <f>Juniori!OZ29</f>
        <v>0</v>
      </c>
      <c r="PA28" s="94">
        <f>Juniori!PA29</f>
        <v>0</v>
      </c>
      <c r="PB28" s="94">
        <f>Juniori!PB29</f>
        <v>0</v>
      </c>
      <c r="PC28" s="94">
        <f>Juniori!PC29</f>
        <v>0</v>
      </c>
      <c r="PD28" s="94">
        <f>Juniori!PD29</f>
        <v>0</v>
      </c>
      <c r="PE28" s="94">
        <f>Juniori!PE29</f>
        <v>0</v>
      </c>
      <c r="PF28" s="94">
        <f>Juniori!PF29</f>
        <v>0</v>
      </c>
      <c r="PG28" s="94">
        <f>Juniori!PG29</f>
        <v>0</v>
      </c>
      <c r="PH28" s="94">
        <f>Juniori!PH29</f>
        <v>0</v>
      </c>
      <c r="PI28" s="94">
        <f>Juniori!PI29</f>
        <v>0</v>
      </c>
      <c r="PJ28" s="94">
        <f>Juniori!PJ29</f>
        <v>0</v>
      </c>
      <c r="PK28" s="94">
        <f>Juniori!PK29</f>
        <v>0</v>
      </c>
      <c r="PL28" s="94">
        <f>Juniori!PL29</f>
        <v>0</v>
      </c>
      <c r="PM28" s="94">
        <f>Juniori!PM29</f>
        <v>0</v>
      </c>
      <c r="PN28" s="94">
        <f>Juniori!PN29</f>
        <v>0</v>
      </c>
      <c r="PO28" s="94">
        <f>Juniori!PO29</f>
        <v>0</v>
      </c>
      <c r="PP28" s="94">
        <f>Juniori!PP29</f>
        <v>0</v>
      </c>
      <c r="PQ28" s="94">
        <f>Juniori!PQ29</f>
        <v>0</v>
      </c>
      <c r="PR28" s="94">
        <f>Juniori!PR29</f>
        <v>0</v>
      </c>
      <c r="PS28" s="94">
        <f>Juniori!PS29</f>
        <v>0</v>
      </c>
      <c r="PT28" s="94">
        <f>Juniori!PT29</f>
        <v>0</v>
      </c>
      <c r="PU28" s="94">
        <f>Juniori!PU29</f>
        <v>0</v>
      </c>
      <c r="PV28" s="94">
        <f>Juniori!PV29</f>
        <v>0</v>
      </c>
      <c r="PW28" s="94">
        <f>Juniori!PW29</f>
        <v>0</v>
      </c>
      <c r="PX28" s="94">
        <f>Juniori!PX29</f>
        <v>0</v>
      </c>
      <c r="PY28" s="94">
        <f>Juniori!PY29</f>
        <v>0</v>
      </c>
      <c r="PZ28" s="94">
        <f>Juniori!PZ29</f>
        <v>0</v>
      </c>
      <c r="QA28" s="94">
        <f>Juniori!QA29</f>
        <v>0</v>
      </c>
      <c r="QB28" s="94">
        <f>Juniori!QB29</f>
        <v>0</v>
      </c>
      <c r="QC28" s="94">
        <f>Juniori!QC29</f>
        <v>0</v>
      </c>
      <c r="QD28" s="94">
        <f>Juniori!QD29</f>
        <v>0</v>
      </c>
      <c r="QE28" s="94">
        <f>Juniori!QE29</f>
        <v>0</v>
      </c>
      <c r="QF28" s="94">
        <f>Juniori!QF29</f>
        <v>0</v>
      </c>
      <c r="QG28" s="94">
        <f>Juniori!QG29</f>
        <v>0</v>
      </c>
      <c r="QH28" s="94">
        <f>Juniori!QH29</f>
        <v>0</v>
      </c>
      <c r="QI28" s="94">
        <f>Juniori!QI29</f>
        <v>0</v>
      </c>
      <c r="QJ28" s="94">
        <f>Juniori!QJ29</f>
        <v>0</v>
      </c>
      <c r="QK28" s="94">
        <f>Juniori!QK29</f>
        <v>0</v>
      </c>
      <c r="QL28" s="94">
        <f>Juniori!QL29</f>
        <v>0</v>
      </c>
      <c r="QM28" s="94">
        <f>Juniori!QM29</f>
        <v>0</v>
      </c>
      <c r="QN28" s="94">
        <f>Juniori!QN29</f>
        <v>0</v>
      </c>
      <c r="QO28" s="94">
        <f>Juniori!QO29</f>
        <v>0</v>
      </c>
      <c r="QP28" s="94">
        <f>Juniori!QP29</f>
        <v>0</v>
      </c>
      <c r="QQ28" s="94">
        <f>Juniori!QQ29</f>
        <v>0</v>
      </c>
      <c r="QR28" s="94">
        <f>Juniori!QR29</f>
        <v>0</v>
      </c>
      <c r="QS28" s="94">
        <f>Juniori!QS29</f>
        <v>0</v>
      </c>
      <c r="QT28" s="94">
        <f>Juniori!QT29</f>
        <v>0</v>
      </c>
      <c r="QU28" s="94">
        <f>Juniori!QU29</f>
        <v>0</v>
      </c>
      <c r="QV28" s="94">
        <f>Juniori!QV29</f>
        <v>0</v>
      </c>
      <c r="QW28" s="94">
        <f>Juniori!QW29</f>
        <v>0</v>
      </c>
      <c r="QX28" s="94">
        <f>Juniori!QX29</f>
        <v>0</v>
      </c>
      <c r="QY28" s="94">
        <f>Juniori!QY29</f>
        <v>0</v>
      </c>
      <c r="QZ28" s="94">
        <f>Juniori!QZ29</f>
        <v>0</v>
      </c>
      <c r="RA28" s="94">
        <f>Juniori!RA29</f>
        <v>0</v>
      </c>
      <c r="RB28" s="94">
        <f>Juniori!RB29</f>
        <v>0</v>
      </c>
      <c r="RC28" s="94">
        <f>Juniori!RC29</f>
        <v>0</v>
      </c>
      <c r="RD28" s="94">
        <f>Juniori!RD29</f>
        <v>0</v>
      </c>
      <c r="RE28" s="94">
        <f>Juniori!RE29</f>
        <v>0</v>
      </c>
      <c r="RF28" s="94">
        <f>Juniori!RF29</f>
        <v>0</v>
      </c>
      <c r="RG28" s="94">
        <f>Juniori!RG29</f>
        <v>0</v>
      </c>
      <c r="RH28" s="94">
        <f>Juniori!RH29</f>
        <v>0</v>
      </c>
      <c r="RI28" s="94">
        <f>Juniori!RI29</f>
        <v>0</v>
      </c>
      <c r="RJ28" s="94">
        <f>Juniori!RJ29</f>
        <v>0</v>
      </c>
      <c r="RK28" s="94">
        <f>Juniori!RK29</f>
        <v>0</v>
      </c>
      <c r="RL28" s="94">
        <f>Juniori!RL29</f>
        <v>0</v>
      </c>
      <c r="RM28" s="94">
        <f>Juniori!RM29</f>
        <v>0</v>
      </c>
      <c r="RN28" s="94">
        <f>Juniori!RN29</f>
        <v>0</v>
      </c>
      <c r="RO28" s="94">
        <f>Juniori!RO29</f>
        <v>0</v>
      </c>
      <c r="RP28" s="94">
        <f>Juniori!RP29</f>
        <v>0</v>
      </c>
      <c r="RQ28" s="94">
        <f>Juniori!RQ29</f>
        <v>0</v>
      </c>
      <c r="RR28" s="94">
        <f>Juniori!RR29</f>
        <v>0</v>
      </c>
      <c r="RS28" s="94">
        <f>Juniori!RS29</f>
        <v>0</v>
      </c>
      <c r="RT28" s="94">
        <f>Juniori!RT29</f>
        <v>0</v>
      </c>
      <c r="RU28" s="94">
        <f>Juniori!RU29</f>
        <v>0</v>
      </c>
      <c r="RV28" s="94">
        <f>Juniori!RV29</f>
        <v>0</v>
      </c>
      <c r="RW28" s="94">
        <f>Juniori!RW29</f>
        <v>0</v>
      </c>
      <c r="RX28" s="94">
        <f>Juniori!RX29</f>
        <v>0</v>
      </c>
      <c r="RY28" s="94">
        <f>Juniori!RY29</f>
        <v>0</v>
      </c>
      <c r="RZ28" s="94">
        <f>Juniori!RZ29</f>
        <v>0</v>
      </c>
      <c r="SA28" s="94">
        <f>Juniori!SA29</f>
        <v>0</v>
      </c>
      <c r="SB28" s="94">
        <f>Juniori!SB29</f>
        <v>0</v>
      </c>
      <c r="SC28" s="94">
        <f>Juniori!SC29</f>
        <v>0</v>
      </c>
      <c r="SD28" s="94">
        <f>Juniori!SD29</f>
        <v>0</v>
      </c>
      <c r="SE28" s="94">
        <f>Juniori!SE29</f>
        <v>0</v>
      </c>
      <c r="SF28" s="94">
        <f>Juniori!SF29</f>
        <v>0</v>
      </c>
      <c r="SG28" s="94">
        <f>Juniori!SG29</f>
        <v>0</v>
      </c>
      <c r="SH28" s="94">
        <f>Juniori!SH29</f>
        <v>0</v>
      </c>
      <c r="SI28" s="94">
        <f>Juniori!SI29</f>
        <v>0</v>
      </c>
      <c r="SJ28" s="94">
        <f>Juniori!SJ29</f>
        <v>0</v>
      </c>
      <c r="SK28" s="94">
        <f>Juniori!SK29</f>
        <v>0</v>
      </c>
      <c r="SL28" s="94">
        <f>Juniori!SL29</f>
        <v>0</v>
      </c>
      <c r="SM28" s="94">
        <f>Juniori!SM29</f>
        <v>0</v>
      </c>
      <c r="SN28" s="94">
        <f>Juniori!SN29</f>
        <v>0</v>
      </c>
      <c r="SO28" s="94">
        <f>Juniori!SO29</f>
        <v>0</v>
      </c>
      <c r="SP28" s="94">
        <f>Juniori!SP29</f>
        <v>0</v>
      </c>
      <c r="SQ28" s="94">
        <f>Juniori!SQ29</f>
        <v>0</v>
      </c>
      <c r="SR28" s="94">
        <f>Juniori!SR29</f>
        <v>0</v>
      </c>
      <c r="SS28" s="94">
        <f>Juniori!SS29</f>
        <v>0</v>
      </c>
      <c r="ST28" s="94">
        <f>Juniori!ST29</f>
        <v>0</v>
      </c>
      <c r="SU28" s="94">
        <f>Juniori!SU29</f>
        <v>0</v>
      </c>
      <c r="SV28" s="94">
        <f>Juniori!SV29</f>
        <v>0</v>
      </c>
      <c r="SW28" s="94">
        <f>Juniori!SW29</f>
        <v>0</v>
      </c>
      <c r="SX28" s="94">
        <f>Juniori!SX29</f>
        <v>0</v>
      </c>
      <c r="SY28" s="94">
        <f>Juniori!SY29</f>
        <v>0</v>
      </c>
      <c r="SZ28" s="94">
        <f>Juniori!SZ29</f>
        <v>0</v>
      </c>
      <c r="TA28" s="94">
        <f>Juniori!TA29</f>
        <v>0</v>
      </c>
      <c r="TB28" s="94">
        <f>Juniori!TB29</f>
        <v>0</v>
      </c>
    </row>
    <row r="29" spans="1:522" s="10" customFormat="1" ht="18" customHeight="1" x14ac:dyDescent="0.2">
      <c r="A29" s="12"/>
      <c r="B29" s="11"/>
      <c r="C29" s="1"/>
      <c r="D29" s="12"/>
      <c r="E29" s="4" t="s">
        <v>16</v>
      </c>
      <c r="F29" s="1">
        <v>7279</v>
      </c>
      <c r="G29" s="9" t="s">
        <v>84</v>
      </c>
      <c r="H29" s="4"/>
      <c r="I29" s="1">
        <f t="shared" si="2"/>
        <v>36</v>
      </c>
      <c r="J29" s="33"/>
      <c r="K29" s="94">
        <f>Seniori!K43</f>
        <v>0</v>
      </c>
      <c r="L29" s="94">
        <f>Seniori!L43</f>
        <v>0</v>
      </c>
      <c r="M29" s="94">
        <f>Seniori!M43</f>
        <v>0</v>
      </c>
      <c r="N29" s="94">
        <f>Seniori!N43</f>
        <v>0</v>
      </c>
      <c r="O29" s="94">
        <f>Seniori!O43</f>
        <v>0</v>
      </c>
      <c r="P29" s="94">
        <f>Seniori!P43</f>
        <v>0</v>
      </c>
      <c r="Q29" s="94">
        <f>Seniori!Q43</f>
        <v>0</v>
      </c>
      <c r="R29" s="94">
        <f>Seniori!R43</f>
        <v>0</v>
      </c>
      <c r="S29" s="94">
        <f>Seniori!S43</f>
        <v>0</v>
      </c>
      <c r="T29" s="94">
        <f>Seniori!T43</f>
        <v>0</v>
      </c>
      <c r="U29" s="94">
        <f>Seniori!U43</f>
        <v>0</v>
      </c>
      <c r="V29" s="94">
        <f>Seniori!V43</f>
        <v>0</v>
      </c>
      <c r="W29" s="94">
        <f>Seniori!W43</f>
        <v>0</v>
      </c>
      <c r="X29" s="94">
        <f>Seniori!X43</f>
        <v>0</v>
      </c>
      <c r="Y29" s="94">
        <f>Seniori!Y43</f>
        <v>0</v>
      </c>
      <c r="Z29" s="94">
        <f>Seniori!Z43</f>
        <v>0</v>
      </c>
      <c r="AA29" s="94">
        <f>Seniori!AA43</f>
        <v>0</v>
      </c>
      <c r="AB29" s="94">
        <f>Seniori!AB43</f>
        <v>0</v>
      </c>
      <c r="AC29" s="94">
        <f>Seniori!AC43</f>
        <v>0</v>
      </c>
      <c r="AD29" s="94">
        <f>Seniori!AD43</f>
        <v>0</v>
      </c>
      <c r="AE29" s="94">
        <f>Seniori!AE43</f>
        <v>0</v>
      </c>
      <c r="AF29" s="94">
        <f>Seniori!AF43</f>
        <v>0</v>
      </c>
      <c r="AG29" s="94">
        <f>Seniori!AG43</f>
        <v>0</v>
      </c>
      <c r="AH29" s="94">
        <f>Seniori!AH43</f>
        <v>0</v>
      </c>
      <c r="AI29" s="94">
        <f>Seniori!AI43</f>
        <v>0</v>
      </c>
      <c r="AJ29" s="94">
        <f>Seniori!AJ43</f>
        <v>0</v>
      </c>
      <c r="AK29" s="94">
        <f>Seniori!AK43</f>
        <v>0</v>
      </c>
      <c r="AL29" s="94">
        <f>Seniori!AL43</f>
        <v>0</v>
      </c>
      <c r="AM29" s="94">
        <f>Seniori!AM43</f>
        <v>0</v>
      </c>
      <c r="AN29" s="94">
        <f>Seniori!AN43</f>
        <v>0</v>
      </c>
      <c r="AO29" s="94">
        <f>Seniori!AO43</f>
        <v>0</v>
      </c>
      <c r="AP29" s="94">
        <f>Seniori!AP43</f>
        <v>0</v>
      </c>
      <c r="AQ29" s="94">
        <f>Seniori!AQ43</f>
        <v>0</v>
      </c>
      <c r="AR29" s="94">
        <f>Seniori!AR43</f>
        <v>0</v>
      </c>
      <c r="AS29" s="94">
        <f>Seniori!AS43</f>
        <v>0</v>
      </c>
      <c r="AT29" s="94">
        <f>Seniori!AT43</f>
        <v>0</v>
      </c>
      <c r="AU29" s="94">
        <f>Seniori!AU43</f>
        <v>0</v>
      </c>
      <c r="AV29" s="94">
        <f>Seniori!AV43</f>
        <v>0</v>
      </c>
      <c r="AW29" s="94">
        <f>Seniori!AW43</f>
        <v>0</v>
      </c>
      <c r="AX29" s="94">
        <f>Seniori!AX43</f>
        <v>0</v>
      </c>
      <c r="AY29" s="94">
        <f>Seniori!AY43</f>
        <v>0</v>
      </c>
      <c r="AZ29" s="94">
        <f>Seniori!AZ43</f>
        <v>0</v>
      </c>
      <c r="BA29" s="94">
        <f>Seniori!BA43</f>
        <v>0</v>
      </c>
      <c r="BB29" s="94">
        <f>Seniori!BB43</f>
        <v>0</v>
      </c>
      <c r="BC29" s="94">
        <f>Seniori!BC43</f>
        <v>0</v>
      </c>
      <c r="BD29" s="94">
        <f>Seniori!BD43</f>
        <v>0</v>
      </c>
      <c r="BE29" s="94">
        <f>Seniori!BE43</f>
        <v>0</v>
      </c>
      <c r="BF29" s="94">
        <f>Seniori!BF43</f>
        <v>0</v>
      </c>
      <c r="BG29" s="94">
        <f>Seniori!BG43</f>
        <v>0</v>
      </c>
      <c r="BH29" s="94">
        <f>Seniori!BH43</f>
        <v>0</v>
      </c>
      <c r="BI29" s="94">
        <f>Seniori!BI43</f>
        <v>0</v>
      </c>
      <c r="BJ29" s="94">
        <f>Seniori!BJ43</f>
        <v>0</v>
      </c>
      <c r="BK29" s="94">
        <f>Seniori!BK43</f>
        <v>0</v>
      </c>
      <c r="BL29" s="94">
        <f>Seniori!BL43</f>
        <v>0</v>
      </c>
      <c r="BM29" s="94">
        <f>Seniori!BM43</f>
        <v>0</v>
      </c>
      <c r="BN29" s="94">
        <f>Seniori!BN43</f>
        <v>0</v>
      </c>
      <c r="BO29" s="94">
        <f>Seniori!BO43</f>
        <v>0</v>
      </c>
      <c r="BP29" s="94">
        <f>Seniori!BP43</f>
        <v>0</v>
      </c>
      <c r="BQ29" s="94">
        <f>Seniori!BQ43</f>
        <v>0</v>
      </c>
      <c r="BR29" s="94">
        <f>Seniori!BR43</f>
        <v>0</v>
      </c>
      <c r="BS29" s="94">
        <f>Seniori!BS43</f>
        <v>0</v>
      </c>
      <c r="BT29" s="94">
        <f>Seniori!BT43</f>
        <v>0</v>
      </c>
      <c r="BU29" s="94">
        <f>Seniori!BU43</f>
        <v>0</v>
      </c>
      <c r="BV29" s="94">
        <f>Seniori!BV43</f>
        <v>0</v>
      </c>
      <c r="BW29" s="94">
        <f>Seniori!BW43</f>
        <v>0</v>
      </c>
      <c r="BX29" s="94">
        <f>Seniori!BX43</f>
        <v>0</v>
      </c>
      <c r="BY29" s="94">
        <f>Seniori!BY43</f>
        <v>0</v>
      </c>
      <c r="BZ29" s="94">
        <f>Seniori!BZ43</f>
        <v>0</v>
      </c>
      <c r="CA29" s="94">
        <f>Seniori!CA43</f>
        <v>0</v>
      </c>
      <c r="CB29" s="94">
        <f>Seniori!CB43</f>
        <v>0</v>
      </c>
      <c r="CC29" s="94">
        <f>Seniori!CC43</f>
        <v>0</v>
      </c>
      <c r="CD29" s="94">
        <f>Seniori!CD43</f>
        <v>0</v>
      </c>
      <c r="CE29" s="94">
        <f>Seniori!CE43</f>
        <v>0</v>
      </c>
      <c r="CF29" s="94">
        <f>Seniori!CF43</f>
        <v>0</v>
      </c>
      <c r="CG29" s="94">
        <f>Seniori!CG43</f>
        <v>0</v>
      </c>
      <c r="CH29" s="94">
        <f>Seniori!CH43</f>
        <v>0</v>
      </c>
      <c r="CI29" s="94">
        <f>Seniori!CI43</f>
        <v>0</v>
      </c>
      <c r="CJ29" s="94">
        <f>Seniori!CJ43</f>
        <v>0</v>
      </c>
      <c r="CK29" s="94">
        <f>Seniori!CK43</f>
        <v>0</v>
      </c>
      <c r="CL29" s="94">
        <f>Seniori!CL43</f>
        <v>0</v>
      </c>
      <c r="CM29" s="94">
        <f>Seniori!CM43</f>
        <v>0</v>
      </c>
      <c r="CN29" s="94">
        <f>Seniori!CN43</f>
        <v>0</v>
      </c>
      <c r="CO29" s="94">
        <f>Seniori!CO43</f>
        <v>0</v>
      </c>
      <c r="CP29" s="94">
        <f>Seniori!CP43</f>
        <v>0</v>
      </c>
      <c r="CQ29" s="94">
        <f>Seniori!CQ43</f>
        <v>0</v>
      </c>
      <c r="CR29" s="94">
        <f>Seniori!CR43</f>
        <v>0</v>
      </c>
      <c r="CS29" s="94">
        <f>Seniori!CS43</f>
        <v>0</v>
      </c>
      <c r="CT29" s="94">
        <f>Seniori!CT43</f>
        <v>0</v>
      </c>
      <c r="CU29" s="94">
        <f>Seniori!CU43</f>
        <v>0</v>
      </c>
      <c r="CV29" s="94"/>
      <c r="CW29" s="94"/>
      <c r="CX29" s="94">
        <f>Seniori!CX43</f>
        <v>0</v>
      </c>
      <c r="CY29" s="94">
        <f>Seniori!CY43</f>
        <v>0</v>
      </c>
      <c r="CZ29" s="94">
        <f>Seniori!CZ43</f>
        <v>0</v>
      </c>
      <c r="DA29" s="94">
        <f>Seniori!DA43</f>
        <v>0</v>
      </c>
      <c r="DB29" s="94">
        <f>Seniori!DB43</f>
        <v>0</v>
      </c>
      <c r="DC29" s="94">
        <f>Seniori!DC43</f>
        <v>0</v>
      </c>
      <c r="DD29" s="94">
        <f>Seniori!DD43</f>
        <v>0</v>
      </c>
      <c r="DE29" s="94">
        <f>Seniori!DE43</f>
        <v>0</v>
      </c>
      <c r="DF29" s="94">
        <f>Seniori!DF43</f>
        <v>0</v>
      </c>
      <c r="DG29" s="94">
        <f>Seniori!DG43</f>
        <v>0</v>
      </c>
      <c r="DH29" s="94">
        <f>Seniori!DH43</f>
        <v>0</v>
      </c>
      <c r="DI29" s="94">
        <f>Seniori!DI43</f>
        <v>0</v>
      </c>
      <c r="DJ29" s="94">
        <f>Seniori!DJ43</f>
        <v>0</v>
      </c>
      <c r="DK29" s="94">
        <f>Seniori!DK43</f>
        <v>0</v>
      </c>
      <c r="DL29" s="94">
        <f>Seniori!DL43</f>
        <v>0</v>
      </c>
      <c r="DM29" s="94">
        <f>Seniori!DM43</f>
        <v>0</v>
      </c>
      <c r="DN29" s="94">
        <f>Seniori!DN43</f>
        <v>0</v>
      </c>
      <c r="DO29" s="94">
        <f>Seniori!DO43</f>
        <v>0</v>
      </c>
      <c r="DP29" s="94">
        <f>Seniori!DP43</f>
        <v>0</v>
      </c>
      <c r="DQ29" s="94">
        <f>Seniori!DQ43</f>
        <v>0</v>
      </c>
      <c r="DR29" s="94">
        <f>Seniori!DR43</f>
        <v>0</v>
      </c>
      <c r="DS29" s="94">
        <f>Seniori!DS43</f>
        <v>0</v>
      </c>
      <c r="DT29" s="94">
        <f>Seniori!DT43</f>
        <v>0</v>
      </c>
      <c r="DU29" s="94">
        <f>Seniori!DU43</f>
        <v>0</v>
      </c>
      <c r="DV29" s="94">
        <f>Seniori!DV43</f>
        <v>0</v>
      </c>
      <c r="DW29" s="94">
        <f>Seniori!DW43</f>
        <v>0</v>
      </c>
      <c r="DX29" s="94">
        <f>Seniori!DX43</f>
        <v>0</v>
      </c>
      <c r="DY29" s="94">
        <f>Seniori!DY43</f>
        <v>0</v>
      </c>
      <c r="DZ29" s="94">
        <f>Seniori!DZ43</f>
        <v>0</v>
      </c>
      <c r="EA29" s="94">
        <f>Seniori!EA43</f>
        <v>0</v>
      </c>
      <c r="EB29" s="94">
        <f>Seniori!EB43</f>
        <v>0</v>
      </c>
      <c r="EC29" s="94">
        <f>Seniori!EC43</f>
        <v>0</v>
      </c>
      <c r="ED29" s="94">
        <f>Seniori!ED43</f>
        <v>0</v>
      </c>
      <c r="EE29" s="94">
        <f>Seniori!EE43</f>
        <v>0</v>
      </c>
      <c r="EF29" s="94">
        <f>Seniori!EF43</f>
        <v>0</v>
      </c>
      <c r="EG29" s="94">
        <f>Seniori!EG43</f>
        <v>0</v>
      </c>
      <c r="EH29" s="94">
        <f>Seniori!EH43</f>
        <v>0</v>
      </c>
      <c r="EI29" s="94">
        <f>Seniori!EI43</f>
        <v>0</v>
      </c>
      <c r="EJ29" s="94">
        <f>Seniori!EJ43</f>
        <v>0</v>
      </c>
      <c r="EK29" s="94">
        <f>Seniori!EK43</f>
        <v>0</v>
      </c>
      <c r="EL29" s="94">
        <f>Seniori!EL43</f>
        <v>0</v>
      </c>
      <c r="EM29" s="94">
        <f>Seniori!EM43</f>
        <v>0</v>
      </c>
      <c r="EN29" s="94">
        <f>Seniori!EN43</f>
        <v>0</v>
      </c>
      <c r="EO29" s="94">
        <f>Seniori!EO43</f>
        <v>0</v>
      </c>
      <c r="EP29" s="94">
        <f>Seniori!EP43</f>
        <v>0</v>
      </c>
      <c r="EQ29" s="94">
        <f>Seniori!EQ43</f>
        <v>0</v>
      </c>
      <c r="ER29" s="94">
        <f>Seniori!ER43</f>
        <v>0</v>
      </c>
      <c r="ES29" s="94">
        <f>Seniori!ES43</f>
        <v>0</v>
      </c>
      <c r="ET29" s="94">
        <f>Seniori!ET43</f>
        <v>0</v>
      </c>
      <c r="EU29" s="94">
        <f>Seniori!EU43</f>
        <v>0</v>
      </c>
      <c r="EV29" s="94">
        <f>Seniori!EV43</f>
        <v>0</v>
      </c>
      <c r="EW29" s="94">
        <f>Seniori!EW43</f>
        <v>0</v>
      </c>
      <c r="EX29" s="94">
        <f>Seniori!EX43</f>
        <v>0</v>
      </c>
      <c r="EY29" s="94">
        <f>Seniori!EY43</f>
        <v>0</v>
      </c>
      <c r="EZ29" s="94">
        <f>Seniori!EZ43</f>
        <v>0</v>
      </c>
      <c r="FA29" s="94">
        <f>Seniori!FA43</f>
        <v>0</v>
      </c>
      <c r="FB29" s="94">
        <f>Seniori!FB43</f>
        <v>0</v>
      </c>
      <c r="FC29" s="94">
        <f>Seniori!FC43</f>
        <v>0</v>
      </c>
      <c r="FD29" s="94">
        <f>Seniori!FD43</f>
        <v>0</v>
      </c>
      <c r="FE29" s="94">
        <f>Seniori!FE43</f>
        <v>0</v>
      </c>
      <c r="FF29" s="94">
        <f>Seniori!FF43</f>
        <v>0</v>
      </c>
      <c r="FG29" s="94">
        <f>Seniori!FG43</f>
        <v>0</v>
      </c>
      <c r="FH29" s="94">
        <f>Seniori!FH43</f>
        <v>0</v>
      </c>
      <c r="FI29" s="94">
        <f>Seniori!FI43</f>
        <v>0</v>
      </c>
      <c r="FJ29" s="94">
        <f>Seniori!FJ43</f>
        <v>0</v>
      </c>
      <c r="FK29" s="94">
        <f>Seniori!FK43</f>
        <v>0</v>
      </c>
      <c r="FL29" s="94">
        <f>Seniori!FL43</f>
        <v>0</v>
      </c>
      <c r="FM29" s="94">
        <f>Seniori!FM43</f>
        <v>0</v>
      </c>
      <c r="FN29" s="94">
        <f>Seniori!FN43</f>
        <v>0</v>
      </c>
      <c r="FO29" s="94">
        <f>Seniori!FO43</f>
        <v>0</v>
      </c>
      <c r="FP29" s="94">
        <f>Seniori!FP43</f>
        <v>0</v>
      </c>
      <c r="FQ29" s="94">
        <f>Seniori!FQ43</f>
        <v>0</v>
      </c>
      <c r="FR29" s="94">
        <f>Seniori!FR43</f>
        <v>0</v>
      </c>
      <c r="FS29" s="94">
        <f>Seniori!FS43</f>
        <v>0</v>
      </c>
      <c r="FT29" s="94">
        <f>Seniori!FT43</f>
        <v>0</v>
      </c>
      <c r="FU29" s="94">
        <f>Seniori!FU43</f>
        <v>0</v>
      </c>
      <c r="FV29" s="94">
        <f>Seniori!FV43</f>
        <v>0</v>
      </c>
      <c r="FW29" s="94">
        <f>Seniori!FW43</f>
        <v>0</v>
      </c>
      <c r="FX29" s="94">
        <f>Seniori!FX43</f>
        <v>0</v>
      </c>
      <c r="FY29" s="94">
        <f>Seniori!FY43</f>
        <v>0</v>
      </c>
      <c r="FZ29" s="94">
        <f>Seniori!FZ43</f>
        <v>0</v>
      </c>
      <c r="GA29" s="94">
        <f>Seniori!GA43</f>
        <v>0</v>
      </c>
      <c r="GB29" s="94">
        <f>Seniori!GB43</f>
        <v>0</v>
      </c>
      <c r="GC29" s="94">
        <f>Seniori!GC43</f>
        <v>0</v>
      </c>
      <c r="GD29" s="94">
        <f>Seniori!GD43</f>
        <v>0</v>
      </c>
      <c r="GE29" s="94">
        <f>Seniori!GE43</f>
        <v>0</v>
      </c>
      <c r="GF29" s="94">
        <f>Seniori!GF43</f>
        <v>0</v>
      </c>
      <c r="GG29" s="94">
        <f>Seniori!GG43</f>
        <v>0</v>
      </c>
      <c r="GH29" s="94">
        <f>Seniori!GH43</f>
        <v>0</v>
      </c>
      <c r="GI29" s="94">
        <f>Seniori!GI43</f>
        <v>0</v>
      </c>
      <c r="GJ29" s="94">
        <f>Seniori!GJ43</f>
        <v>0</v>
      </c>
      <c r="GK29" s="94">
        <f>Seniori!GK43</f>
        <v>0</v>
      </c>
      <c r="GL29" s="94">
        <f>Seniori!GL43</f>
        <v>0</v>
      </c>
      <c r="GM29" s="94">
        <f>Seniori!GM43</f>
        <v>0</v>
      </c>
      <c r="GN29" s="94">
        <f>Seniori!GN43</f>
        <v>0</v>
      </c>
      <c r="GO29" s="94">
        <f>Seniori!GO43</f>
        <v>0</v>
      </c>
      <c r="GP29" s="94">
        <f>Seniori!GP43</f>
        <v>0</v>
      </c>
      <c r="GQ29" s="94">
        <f>Seniori!GQ43</f>
        <v>0</v>
      </c>
      <c r="GR29" s="94">
        <f>Seniori!GR43</f>
        <v>0</v>
      </c>
      <c r="GS29" s="94">
        <f>Seniori!GS43</f>
        <v>0</v>
      </c>
      <c r="GT29" s="94">
        <f>Seniori!GT43</f>
        <v>0</v>
      </c>
      <c r="GU29" s="94">
        <f>Seniori!GU43</f>
        <v>0</v>
      </c>
      <c r="GV29" s="94">
        <f>Seniori!GV43</f>
        <v>0</v>
      </c>
      <c r="GW29" s="94">
        <f>Seniori!GW43</f>
        <v>0</v>
      </c>
      <c r="GX29" s="94">
        <f>Seniori!GX43</f>
        <v>0</v>
      </c>
      <c r="GY29" s="94">
        <f>Seniori!GY43</f>
        <v>0</v>
      </c>
      <c r="GZ29" s="94">
        <f>Seniori!GZ43</f>
        <v>0</v>
      </c>
      <c r="HA29" s="94">
        <f>Seniori!HA43</f>
        <v>0</v>
      </c>
      <c r="HB29" s="94">
        <f>Seniori!HB43</f>
        <v>0</v>
      </c>
      <c r="HC29" s="94">
        <f>Seniori!HC43</f>
        <v>0</v>
      </c>
      <c r="HD29" s="94">
        <f>Seniori!HD43</f>
        <v>0</v>
      </c>
      <c r="HE29" s="94">
        <f>Seniori!HE43</f>
        <v>0</v>
      </c>
      <c r="HF29" s="94">
        <f>Seniori!HF43</f>
        <v>0</v>
      </c>
      <c r="HG29" s="94">
        <f>Seniori!HG43</f>
        <v>0</v>
      </c>
      <c r="HH29" s="94">
        <f>Seniori!HH43</f>
        <v>0</v>
      </c>
      <c r="HI29" s="94">
        <f>Seniori!HI43</f>
        <v>0</v>
      </c>
      <c r="HJ29" s="94">
        <f>Seniori!HJ43</f>
        <v>0</v>
      </c>
      <c r="HK29" s="94">
        <f>Seniori!HK43</f>
        <v>0</v>
      </c>
      <c r="HL29" s="94">
        <f>Seniori!HL43</f>
        <v>0</v>
      </c>
      <c r="HM29" s="94">
        <f>Seniori!HM43</f>
        <v>0</v>
      </c>
      <c r="HN29" s="94">
        <f>Seniori!HN43</f>
        <v>0</v>
      </c>
      <c r="HO29" s="94">
        <f>Seniori!HO43</f>
        <v>0</v>
      </c>
      <c r="HP29" s="94">
        <f>Seniori!HP43</f>
        <v>0</v>
      </c>
      <c r="HQ29" s="94">
        <f>Seniori!HQ43</f>
        <v>0</v>
      </c>
      <c r="HR29" s="94">
        <f>Seniori!HR43</f>
        <v>0</v>
      </c>
      <c r="HS29" s="94">
        <f>Seniori!HS43</f>
        <v>0</v>
      </c>
      <c r="HT29" s="94">
        <f>Seniori!HT43</f>
        <v>0</v>
      </c>
      <c r="HU29" s="94">
        <f>Seniori!HU43</f>
        <v>0</v>
      </c>
      <c r="HV29" s="94">
        <f>Seniori!HV43</f>
        <v>0</v>
      </c>
      <c r="HW29" s="94">
        <f>Seniori!HW43</f>
        <v>0</v>
      </c>
      <c r="HX29" s="94">
        <f>Seniori!HX43</f>
        <v>0</v>
      </c>
      <c r="HY29" s="94">
        <f>Seniori!HY43</f>
        <v>0</v>
      </c>
      <c r="HZ29" s="94">
        <f>Seniori!HZ43</f>
        <v>0</v>
      </c>
      <c r="IA29" s="94">
        <f>Seniori!IA43</f>
        <v>0</v>
      </c>
      <c r="IB29" s="94">
        <f>Seniori!IB43</f>
        <v>0</v>
      </c>
      <c r="IC29" s="94">
        <f>Seniori!IC43</f>
        <v>0</v>
      </c>
      <c r="ID29" s="94">
        <f>Seniori!ID43</f>
        <v>0</v>
      </c>
      <c r="IE29" s="94">
        <f>Seniori!IE43</f>
        <v>0</v>
      </c>
      <c r="IF29" s="94">
        <f>Seniori!IF43</f>
        <v>0</v>
      </c>
      <c r="IG29" s="94">
        <f>Seniori!IG43</f>
        <v>0</v>
      </c>
      <c r="IH29" s="94">
        <f>Seniori!IH43</f>
        <v>0</v>
      </c>
      <c r="II29" s="94">
        <f>Seniori!II43</f>
        <v>0</v>
      </c>
      <c r="IJ29" s="94">
        <f>Seniori!IJ43</f>
        <v>0</v>
      </c>
      <c r="IK29" s="94">
        <f>Seniori!IK43</f>
        <v>0</v>
      </c>
      <c r="IL29" s="94">
        <f>Seniori!IL43</f>
        <v>0</v>
      </c>
      <c r="IM29" s="94">
        <f>Seniori!IM43</f>
        <v>0</v>
      </c>
      <c r="IN29" s="94">
        <f>Seniori!IN43</f>
        <v>0</v>
      </c>
      <c r="IO29" s="94">
        <f>Seniori!IO43</f>
        <v>0</v>
      </c>
      <c r="IP29" s="94">
        <f>Seniori!IP43</f>
        <v>0</v>
      </c>
      <c r="IQ29" s="94">
        <f>Seniori!IQ43</f>
        <v>0</v>
      </c>
      <c r="IR29" s="94">
        <f>Seniori!IR43</f>
        <v>0</v>
      </c>
      <c r="IS29" s="94">
        <f>Seniori!IS43</f>
        <v>0</v>
      </c>
      <c r="IT29" s="94">
        <f>Seniori!IT43</f>
        <v>0</v>
      </c>
      <c r="IU29" s="94">
        <f>Seniori!IU43</f>
        <v>0</v>
      </c>
      <c r="IV29" s="94">
        <f>Seniori!IV43</f>
        <v>0</v>
      </c>
      <c r="IW29" s="94">
        <f>Seniori!IW43</f>
        <v>0</v>
      </c>
      <c r="IX29" s="94">
        <f>Seniori!IX43</f>
        <v>0</v>
      </c>
      <c r="IY29" s="94">
        <f>Seniori!IY43</f>
        <v>0</v>
      </c>
      <c r="IZ29" s="94">
        <f>Seniori!IZ43</f>
        <v>0</v>
      </c>
      <c r="JA29" s="94">
        <f>Seniori!JA43</f>
        <v>0</v>
      </c>
      <c r="JB29" s="94">
        <f>Seniori!JB43</f>
        <v>0</v>
      </c>
      <c r="JC29" s="94">
        <f>Seniori!JC43</f>
        <v>0</v>
      </c>
      <c r="JD29" s="94">
        <f>Seniori!JD43</f>
        <v>0</v>
      </c>
      <c r="JE29" s="94">
        <f>Seniori!JE43</f>
        <v>0</v>
      </c>
      <c r="JF29" s="94">
        <f>Seniori!JF43</f>
        <v>0</v>
      </c>
      <c r="JG29" s="94">
        <f>Seniori!JG43</f>
        <v>0</v>
      </c>
      <c r="JH29" s="94">
        <f>Seniori!JH43</f>
        <v>0</v>
      </c>
      <c r="JI29" s="94">
        <f>Seniori!JI43</f>
        <v>0</v>
      </c>
      <c r="JJ29" s="94">
        <f>Seniori!JJ43</f>
        <v>0</v>
      </c>
      <c r="JK29" s="94">
        <f>Seniori!JK43</f>
        <v>0</v>
      </c>
      <c r="JL29" s="94">
        <f>Seniori!JL43</f>
        <v>0</v>
      </c>
      <c r="JM29" s="94">
        <f>Seniori!JM43</f>
        <v>0</v>
      </c>
      <c r="JN29" s="94">
        <f>Seniori!JN43</f>
        <v>0</v>
      </c>
      <c r="JO29" s="94">
        <f>Seniori!JO43</f>
        <v>0</v>
      </c>
      <c r="JP29" s="94">
        <f>Seniori!JP43</f>
        <v>0</v>
      </c>
      <c r="JQ29" s="94">
        <f>Seniori!JQ43</f>
        <v>0</v>
      </c>
      <c r="JR29" s="94">
        <f>Seniori!JR43</f>
        <v>6</v>
      </c>
      <c r="JS29" s="94">
        <f>Seniori!JS43</f>
        <v>0</v>
      </c>
      <c r="JT29" s="94"/>
      <c r="JU29" s="94">
        <f>Seniori!JU43</f>
        <v>0</v>
      </c>
      <c r="JV29" s="94">
        <f>Seniori!JV43</f>
        <v>0</v>
      </c>
      <c r="JW29" s="94">
        <f>Seniori!JW43</f>
        <v>0</v>
      </c>
      <c r="JX29" s="94">
        <f>Seniori!JX43</f>
        <v>0</v>
      </c>
      <c r="JY29" s="94">
        <f>Seniori!JY43</f>
        <v>0</v>
      </c>
      <c r="JZ29" s="94">
        <f>Seniori!JZ43</f>
        <v>0</v>
      </c>
      <c r="KA29" s="94">
        <f>Seniori!KA43</f>
        <v>10</v>
      </c>
      <c r="KB29" s="94">
        <f>Seniori!KB43</f>
        <v>0</v>
      </c>
      <c r="KC29" s="94"/>
      <c r="KD29" s="94">
        <f>Seniori!KD43</f>
        <v>0</v>
      </c>
      <c r="KE29" s="94">
        <f>Seniori!KE43</f>
        <v>0</v>
      </c>
      <c r="KF29" s="94">
        <f>Seniori!KF43</f>
        <v>0</v>
      </c>
      <c r="KG29" s="94">
        <f>Seniori!KG43</f>
        <v>0</v>
      </c>
      <c r="KH29" s="94">
        <f>Seniori!KH43</f>
        <v>0</v>
      </c>
      <c r="KI29" s="94">
        <f>Seniori!KI43</f>
        <v>0</v>
      </c>
      <c r="KJ29" s="94">
        <f>Seniori!KJ43</f>
        <v>0</v>
      </c>
      <c r="KK29" s="94">
        <f>Seniori!KK43</f>
        <v>8</v>
      </c>
      <c r="KL29" s="94">
        <f>Seniori!KL43</f>
        <v>0</v>
      </c>
      <c r="KM29" s="94">
        <f>Seniori!KM43</f>
        <v>0</v>
      </c>
      <c r="KN29" s="94">
        <f>Seniori!KN43</f>
        <v>0</v>
      </c>
      <c r="KO29" s="94"/>
      <c r="KP29" s="94">
        <f>Seniori!KP43</f>
        <v>0</v>
      </c>
      <c r="KQ29" s="94">
        <f>Seniori!KQ43</f>
        <v>0</v>
      </c>
      <c r="KR29" s="94">
        <f>Seniori!KR43</f>
        <v>0</v>
      </c>
      <c r="KS29" s="94">
        <f>Seniori!KS43</f>
        <v>0</v>
      </c>
      <c r="KT29" s="94">
        <f>Seniori!KT43</f>
        <v>3</v>
      </c>
      <c r="KU29" s="94">
        <f>Seniori!KU43</f>
        <v>0</v>
      </c>
      <c r="KV29" s="94">
        <f>Seniori!KV43</f>
        <v>0</v>
      </c>
      <c r="KW29" s="94">
        <f>Seniori!KW43</f>
        <v>0</v>
      </c>
      <c r="KX29" s="94"/>
      <c r="KY29" s="94">
        <f>Seniori!KY43</f>
        <v>0</v>
      </c>
      <c r="KZ29" s="94">
        <f>Seniori!KZ43</f>
        <v>0</v>
      </c>
      <c r="LA29" s="94">
        <f>Seniori!LA43</f>
        <v>0</v>
      </c>
      <c r="LB29" s="94">
        <f>Seniori!LB43</f>
        <v>0</v>
      </c>
      <c r="LC29" s="94">
        <f>Seniori!LC43</f>
        <v>0</v>
      </c>
      <c r="LD29" s="94">
        <f>Seniori!LD43</f>
        <v>0</v>
      </c>
      <c r="LE29" s="94">
        <f>Seniori!LE43</f>
        <v>0</v>
      </c>
      <c r="LF29" s="94"/>
      <c r="LG29" s="94"/>
      <c r="LH29" s="94">
        <f>Seniori!LH43</f>
        <v>0</v>
      </c>
      <c r="LI29" s="94">
        <f>Seniori!LI43</f>
        <v>0</v>
      </c>
      <c r="LJ29" s="94" t="str">
        <f>Seniori!LJ43</f>
        <v>o</v>
      </c>
      <c r="LK29" s="94">
        <f>Seniori!LK43</f>
        <v>0</v>
      </c>
      <c r="LL29" s="94">
        <f>Seniori!LL43</f>
        <v>0</v>
      </c>
      <c r="LM29" s="94">
        <f>Seniori!LM43</f>
        <v>0</v>
      </c>
      <c r="LN29" s="94">
        <f>Seniori!LN43</f>
        <v>0</v>
      </c>
      <c r="LO29" s="94">
        <f>Seniori!LO43</f>
        <v>0</v>
      </c>
      <c r="LP29" s="94">
        <f>Seniori!LP43</f>
        <v>0</v>
      </c>
      <c r="LQ29" s="94">
        <f>Seniori!LQ43</f>
        <v>0</v>
      </c>
      <c r="LR29" s="94">
        <f>Seniori!LR43</f>
        <v>9</v>
      </c>
      <c r="LS29" s="94">
        <f>Seniori!LS43</f>
        <v>0</v>
      </c>
      <c r="LT29" s="94">
        <f>Seniori!LT43</f>
        <v>0</v>
      </c>
      <c r="LU29" s="94">
        <f>Seniori!LU43</f>
        <v>0</v>
      </c>
      <c r="LV29" s="94">
        <f>Seniori!LV43</f>
        <v>0</v>
      </c>
      <c r="LW29" s="94">
        <f>Seniori!LW43</f>
        <v>0</v>
      </c>
      <c r="LX29" s="94">
        <f>Seniori!LX43</f>
        <v>0</v>
      </c>
      <c r="LY29" s="94">
        <f>Seniori!LY43</f>
        <v>0</v>
      </c>
      <c r="LZ29" s="94">
        <f>Seniori!LZ43</f>
        <v>0</v>
      </c>
      <c r="MA29" s="94">
        <f>Seniori!MA43</f>
        <v>0</v>
      </c>
      <c r="MB29" s="94">
        <f>Seniori!MB43</f>
        <v>0</v>
      </c>
      <c r="MC29" s="94">
        <f>Seniori!MC43</f>
        <v>0</v>
      </c>
      <c r="MD29" s="94">
        <f>Seniori!MD43</f>
        <v>0</v>
      </c>
      <c r="ME29" s="94">
        <f>Seniori!ME43</f>
        <v>0</v>
      </c>
      <c r="MF29" s="94">
        <f>Seniori!MF43</f>
        <v>0</v>
      </c>
      <c r="MG29" s="94">
        <f>Seniori!MG43</f>
        <v>0</v>
      </c>
      <c r="MH29" s="94">
        <f>Seniori!MH43</f>
        <v>0</v>
      </c>
      <c r="MI29" s="94">
        <f>Seniori!MI43</f>
        <v>0</v>
      </c>
      <c r="MJ29" s="94">
        <f>Seniori!MJ43</f>
        <v>0</v>
      </c>
      <c r="MK29" s="94">
        <f>Seniori!MK43</f>
        <v>0</v>
      </c>
      <c r="ML29" s="94">
        <f>Seniori!ML43</f>
        <v>0</v>
      </c>
      <c r="MM29" s="94">
        <f>Seniori!MM43</f>
        <v>0</v>
      </c>
      <c r="MN29" s="94">
        <f>Seniori!MN43</f>
        <v>0</v>
      </c>
      <c r="MO29" s="94">
        <f>Seniori!MO43</f>
        <v>0</v>
      </c>
      <c r="MP29" s="94">
        <f>Seniori!MP43</f>
        <v>0</v>
      </c>
      <c r="MQ29" s="94">
        <f>Seniori!MQ43</f>
        <v>0</v>
      </c>
      <c r="MR29" s="94">
        <f>Seniori!MR43</f>
        <v>0</v>
      </c>
      <c r="MS29" s="94">
        <f>Seniori!MS43</f>
        <v>0</v>
      </c>
      <c r="MT29" s="94">
        <f>Seniori!MT43</f>
        <v>0</v>
      </c>
      <c r="MU29" s="94">
        <f>Seniori!MU43</f>
        <v>0</v>
      </c>
      <c r="MV29" s="94">
        <f>Seniori!MV43</f>
        <v>0</v>
      </c>
      <c r="MW29" s="94">
        <f>Seniori!MW43</f>
        <v>0</v>
      </c>
      <c r="MX29" s="94">
        <f>Seniori!MX43</f>
        <v>0</v>
      </c>
      <c r="MY29" s="94">
        <f>Seniori!MY43</f>
        <v>0</v>
      </c>
      <c r="MZ29" s="94">
        <f>Seniori!MZ43</f>
        <v>0</v>
      </c>
      <c r="NA29" s="94">
        <f>Seniori!NA43</f>
        <v>0</v>
      </c>
      <c r="NB29" s="94">
        <f>Seniori!NB43</f>
        <v>0</v>
      </c>
      <c r="NC29" s="94">
        <f>Seniori!NC43</f>
        <v>0</v>
      </c>
      <c r="ND29" s="94">
        <f>Seniori!ND43</f>
        <v>0</v>
      </c>
      <c r="NE29" s="94">
        <f>Seniori!NE43</f>
        <v>0</v>
      </c>
      <c r="NF29" s="94">
        <f>Seniori!NF43</f>
        <v>0</v>
      </c>
      <c r="NG29" s="94">
        <f>Seniori!NG43</f>
        <v>0</v>
      </c>
      <c r="NH29" s="94">
        <f>Seniori!NH43</f>
        <v>0</v>
      </c>
      <c r="NI29" s="94">
        <f>Seniori!NI43</f>
        <v>0</v>
      </c>
      <c r="NJ29" s="94">
        <f>Seniori!NJ43</f>
        <v>0</v>
      </c>
      <c r="NK29" s="94">
        <f>Seniori!NK43</f>
        <v>0</v>
      </c>
      <c r="NL29" s="94">
        <f>Seniori!NL43</f>
        <v>0</v>
      </c>
      <c r="NM29" s="94">
        <f>Seniori!NM43</f>
        <v>0</v>
      </c>
      <c r="NN29" s="94">
        <f>Seniori!NN43</f>
        <v>0</v>
      </c>
      <c r="NO29" s="94">
        <f>Seniori!NO43</f>
        <v>0</v>
      </c>
      <c r="NP29" s="94">
        <f>Seniori!NP43</f>
        <v>0</v>
      </c>
      <c r="NQ29" s="94">
        <f>Seniori!NQ43</f>
        <v>0</v>
      </c>
      <c r="NR29" s="94">
        <f>Seniori!NR43</f>
        <v>0</v>
      </c>
      <c r="NS29" s="94">
        <f>Seniori!NS43</f>
        <v>0</v>
      </c>
      <c r="NT29" s="94">
        <f>Seniori!NT43</f>
        <v>0</v>
      </c>
      <c r="NU29" s="94">
        <f>Seniori!NU43</f>
        <v>0</v>
      </c>
      <c r="NV29" s="94">
        <f>Seniori!NV43</f>
        <v>0</v>
      </c>
      <c r="NW29" s="94">
        <f>Seniori!NW43</f>
        <v>0</v>
      </c>
      <c r="NX29" s="94">
        <f>Seniori!NX43</f>
        <v>0</v>
      </c>
      <c r="NY29" s="94">
        <f>Seniori!NY43</f>
        <v>0</v>
      </c>
      <c r="NZ29" s="94">
        <f>Seniori!NZ43</f>
        <v>0</v>
      </c>
      <c r="OA29" s="94">
        <f>Seniori!OA43</f>
        <v>0</v>
      </c>
      <c r="OB29" s="94">
        <f>Seniori!OB43</f>
        <v>0</v>
      </c>
      <c r="OC29" s="94">
        <f>Seniori!OC43</f>
        <v>0</v>
      </c>
      <c r="OD29" s="94">
        <f>Seniori!OD43</f>
        <v>0</v>
      </c>
      <c r="OE29" s="94">
        <f>Seniori!OE43</f>
        <v>0</v>
      </c>
      <c r="OF29" s="94">
        <f>Seniori!OF43</f>
        <v>0</v>
      </c>
      <c r="OG29" s="94">
        <f>Seniori!OG43</f>
        <v>0</v>
      </c>
      <c r="OH29" s="94">
        <f>Seniori!OH43</f>
        <v>0</v>
      </c>
      <c r="OI29" s="94">
        <f>Seniori!OI43</f>
        <v>0</v>
      </c>
      <c r="OJ29" s="94">
        <f>Seniori!OJ43</f>
        <v>0</v>
      </c>
      <c r="OK29" s="94">
        <f>Seniori!OK43</f>
        <v>0</v>
      </c>
      <c r="OL29" s="94">
        <f>Seniori!OL43</f>
        <v>0</v>
      </c>
      <c r="OM29" s="94">
        <f>Seniori!OM43</f>
        <v>0</v>
      </c>
      <c r="ON29" s="94">
        <f>Seniori!ON43</f>
        <v>0</v>
      </c>
      <c r="OO29" s="94">
        <f>Seniori!OO43</f>
        <v>0</v>
      </c>
      <c r="OP29" s="94">
        <f>Seniori!OP43</f>
        <v>0</v>
      </c>
      <c r="OQ29" s="94">
        <f>Seniori!OQ43</f>
        <v>0</v>
      </c>
      <c r="OR29" s="94">
        <f>Seniori!OR43</f>
        <v>0</v>
      </c>
      <c r="OS29" s="94">
        <f>Seniori!OS43</f>
        <v>0</v>
      </c>
      <c r="OT29" s="94">
        <f>Seniori!OT43</f>
        <v>0</v>
      </c>
      <c r="OU29" s="94">
        <f>Seniori!OU43</f>
        <v>0</v>
      </c>
      <c r="OV29" s="94">
        <f>Seniori!OV43</f>
        <v>0</v>
      </c>
      <c r="OW29" s="94">
        <f>Seniori!OW43</f>
        <v>0</v>
      </c>
      <c r="OX29" s="94">
        <f>Seniori!OX43</f>
        <v>0</v>
      </c>
      <c r="OY29" s="94">
        <f>Seniori!OY43</f>
        <v>0</v>
      </c>
      <c r="OZ29" s="94">
        <f>Seniori!OZ43</f>
        <v>0</v>
      </c>
      <c r="PA29" s="94">
        <f>Seniori!PA43</f>
        <v>0</v>
      </c>
      <c r="PB29" s="94">
        <f>Seniori!PB43</f>
        <v>0</v>
      </c>
      <c r="PC29" s="94">
        <f>Seniori!PC43</f>
        <v>0</v>
      </c>
      <c r="PD29" s="94">
        <f>Seniori!PD43</f>
        <v>0</v>
      </c>
      <c r="PE29" s="94">
        <f>Seniori!PE43</f>
        <v>0</v>
      </c>
      <c r="PF29" s="94">
        <f>Seniori!PF43</f>
        <v>0</v>
      </c>
      <c r="PG29" s="94">
        <f>Seniori!PG43</f>
        <v>0</v>
      </c>
      <c r="PH29" s="94">
        <f>Seniori!PH43</f>
        <v>0</v>
      </c>
      <c r="PI29" s="94">
        <f>Seniori!PI43</f>
        <v>0</v>
      </c>
      <c r="PJ29" s="94">
        <f>Seniori!PJ43</f>
        <v>0</v>
      </c>
      <c r="PK29" s="94">
        <f>Seniori!PK43</f>
        <v>0</v>
      </c>
      <c r="PL29" s="94">
        <f>Seniori!PL43</f>
        <v>0</v>
      </c>
      <c r="PM29" s="94">
        <f>Seniori!PM43</f>
        <v>0</v>
      </c>
      <c r="PN29" s="94">
        <f>Seniori!PN43</f>
        <v>0</v>
      </c>
      <c r="PO29" s="94">
        <f>Seniori!PO43</f>
        <v>0</v>
      </c>
      <c r="PP29" s="94">
        <f>Seniori!PP43</f>
        <v>0</v>
      </c>
      <c r="PQ29" s="94">
        <f>Seniori!PQ43</f>
        <v>0</v>
      </c>
      <c r="PR29" s="94">
        <f>Seniori!PR43</f>
        <v>0</v>
      </c>
      <c r="PS29" s="94">
        <f>Seniori!PS43</f>
        <v>0</v>
      </c>
      <c r="PT29" s="94">
        <f>Seniori!PT43</f>
        <v>0</v>
      </c>
      <c r="PU29" s="94">
        <f>Seniori!PU43</f>
        <v>0</v>
      </c>
      <c r="PV29" s="94">
        <f>Seniori!PV43</f>
        <v>0</v>
      </c>
      <c r="PW29" s="94">
        <f>Seniori!PW43</f>
        <v>0</v>
      </c>
      <c r="PX29" s="94">
        <f>Seniori!PX43</f>
        <v>0</v>
      </c>
      <c r="PY29" s="94">
        <f>Seniori!PY43</f>
        <v>0</v>
      </c>
      <c r="PZ29" s="94">
        <f>Seniori!PZ43</f>
        <v>0</v>
      </c>
      <c r="QA29" s="94">
        <f>Seniori!QA43</f>
        <v>0</v>
      </c>
      <c r="QB29" s="94">
        <f>Seniori!QB43</f>
        <v>0</v>
      </c>
      <c r="QC29" s="94">
        <f>Seniori!QC43</f>
        <v>0</v>
      </c>
      <c r="QD29" s="94">
        <f>Seniori!QD43</f>
        <v>0</v>
      </c>
      <c r="QE29" s="94">
        <f>Seniori!QE43</f>
        <v>0</v>
      </c>
      <c r="QF29" s="94">
        <f>Seniori!QF43</f>
        <v>0</v>
      </c>
      <c r="QG29" s="94">
        <f>Seniori!QG43</f>
        <v>0</v>
      </c>
      <c r="QH29" s="94">
        <f>Seniori!QH43</f>
        <v>0</v>
      </c>
      <c r="QI29" s="94">
        <f>Seniori!QI43</f>
        <v>0</v>
      </c>
      <c r="QJ29" s="94">
        <f>Seniori!QJ43</f>
        <v>0</v>
      </c>
      <c r="QK29" s="94">
        <f>Seniori!QK43</f>
        <v>0</v>
      </c>
      <c r="QL29" s="94">
        <f>Seniori!QL43</f>
        <v>0</v>
      </c>
      <c r="QM29" s="94">
        <f>Seniori!QM43</f>
        <v>0</v>
      </c>
      <c r="QN29" s="94">
        <f>Seniori!QN43</f>
        <v>0</v>
      </c>
      <c r="QO29" s="94">
        <f>Seniori!QO43</f>
        <v>0</v>
      </c>
      <c r="QP29" s="94">
        <f>Seniori!QP43</f>
        <v>0</v>
      </c>
      <c r="QQ29" s="94">
        <f>Seniori!QQ43</f>
        <v>0</v>
      </c>
      <c r="QR29" s="94">
        <f>Seniori!QR43</f>
        <v>0</v>
      </c>
      <c r="QS29" s="94">
        <f>Seniori!QS43</f>
        <v>0</v>
      </c>
      <c r="QT29" s="94">
        <f>Seniori!QT43</f>
        <v>0</v>
      </c>
      <c r="QU29" s="94">
        <f>Seniori!QU43</f>
        <v>0</v>
      </c>
      <c r="QV29" s="94">
        <f>Seniori!QV43</f>
        <v>0</v>
      </c>
      <c r="QW29" s="94">
        <f>Seniori!QW43</f>
        <v>0</v>
      </c>
      <c r="QX29" s="94">
        <f>Seniori!QX43</f>
        <v>0</v>
      </c>
      <c r="QY29" s="94">
        <f>Seniori!QY43</f>
        <v>0</v>
      </c>
      <c r="QZ29" s="94">
        <f>Seniori!QZ43</f>
        <v>0</v>
      </c>
      <c r="RA29" s="94">
        <f>Seniori!RA43</f>
        <v>0</v>
      </c>
      <c r="RB29" s="94">
        <f>Seniori!RB43</f>
        <v>0</v>
      </c>
      <c r="RC29" s="94">
        <f>Seniori!RC43</f>
        <v>0</v>
      </c>
      <c r="RD29" s="94">
        <f>Seniori!RD43</f>
        <v>0</v>
      </c>
      <c r="RE29" s="94">
        <f>Seniori!RE43</f>
        <v>0</v>
      </c>
      <c r="RF29" s="94">
        <f>Seniori!RF43</f>
        <v>0</v>
      </c>
      <c r="RG29" s="94">
        <f>Seniori!RG43</f>
        <v>0</v>
      </c>
      <c r="RH29" s="94">
        <f>Seniori!RH43</f>
        <v>0</v>
      </c>
      <c r="RI29" s="94">
        <f>Seniori!RI43</f>
        <v>0</v>
      </c>
      <c r="RJ29" s="94">
        <f>Seniori!RJ43</f>
        <v>0</v>
      </c>
      <c r="RK29" s="94">
        <f>Seniori!RK43</f>
        <v>0</v>
      </c>
      <c r="RL29" s="94">
        <f>Seniori!RL43</f>
        <v>0</v>
      </c>
      <c r="RM29" s="94">
        <f>Seniori!RM43</f>
        <v>0</v>
      </c>
      <c r="RN29" s="94">
        <f>Seniori!RN43</f>
        <v>0</v>
      </c>
      <c r="RO29" s="94">
        <f>Seniori!RO43</f>
        <v>0</v>
      </c>
      <c r="RP29" s="94">
        <f>Seniori!RP43</f>
        <v>0</v>
      </c>
      <c r="RQ29" s="94">
        <f>Seniori!RQ43</f>
        <v>0</v>
      </c>
      <c r="RR29" s="94">
        <f>Seniori!RR43</f>
        <v>0</v>
      </c>
      <c r="RS29" s="94">
        <f>Seniori!RS43</f>
        <v>0</v>
      </c>
      <c r="RT29" s="94">
        <f>Seniori!RT43</f>
        <v>0</v>
      </c>
      <c r="RU29" s="94">
        <f>Seniori!RU43</f>
        <v>0</v>
      </c>
      <c r="RV29" s="94">
        <f>Seniori!RV43</f>
        <v>0</v>
      </c>
      <c r="RW29" s="94">
        <f>Seniori!RW43</f>
        <v>0</v>
      </c>
      <c r="RX29" s="94">
        <f>Seniori!RX43</f>
        <v>0</v>
      </c>
      <c r="RY29" s="94">
        <f>Seniori!RY43</f>
        <v>0</v>
      </c>
      <c r="RZ29" s="94">
        <f>Seniori!RZ43</f>
        <v>0</v>
      </c>
      <c r="SA29" s="94">
        <f>Seniori!SA43</f>
        <v>0</v>
      </c>
      <c r="SB29" s="94">
        <f>Seniori!SB43</f>
        <v>0</v>
      </c>
      <c r="SC29" s="94">
        <f>Seniori!SC43</f>
        <v>0</v>
      </c>
      <c r="SD29" s="94">
        <f>Seniori!SD43</f>
        <v>0</v>
      </c>
      <c r="SE29" s="94">
        <f>Seniori!SE43</f>
        <v>0</v>
      </c>
      <c r="SF29" s="94">
        <f>Seniori!SF43</f>
        <v>0</v>
      </c>
      <c r="SG29" s="94">
        <f>Seniori!SG43</f>
        <v>0</v>
      </c>
      <c r="SH29" s="94">
        <f>Seniori!SH43</f>
        <v>0</v>
      </c>
      <c r="SI29" s="94">
        <f>Seniori!SI43</f>
        <v>0</v>
      </c>
      <c r="SJ29" s="94">
        <f>Seniori!SJ43</f>
        <v>0</v>
      </c>
      <c r="SK29" s="94">
        <f>Seniori!SK43</f>
        <v>0</v>
      </c>
      <c r="SL29" s="94">
        <f>Seniori!SL43</f>
        <v>0</v>
      </c>
      <c r="SM29" s="94">
        <f>Seniori!SM43</f>
        <v>0</v>
      </c>
      <c r="SN29" s="94">
        <f>Seniori!SN43</f>
        <v>0</v>
      </c>
      <c r="SO29" s="94">
        <f>Seniori!SO43</f>
        <v>0</v>
      </c>
      <c r="SP29" s="94">
        <f>Seniori!SP43</f>
        <v>0</v>
      </c>
      <c r="SQ29" s="94">
        <f>Seniori!SQ43</f>
        <v>0</v>
      </c>
      <c r="SR29" s="94">
        <f>Seniori!SR43</f>
        <v>0</v>
      </c>
      <c r="SS29" s="94">
        <f>Seniori!SS43</f>
        <v>0</v>
      </c>
      <c r="ST29" s="94">
        <f>Seniori!ST43</f>
        <v>0</v>
      </c>
      <c r="SU29" s="94">
        <f>Seniori!SU43</f>
        <v>0</v>
      </c>
      <c r="SV29" s="94">
        <f>Seniori!SV43</f>
        <v>0</v>
      </c>
      <c r="SW29" s="94">
        <f>Seniori!SW43</f>
        <v>0</v>
      </c>
      <c r="SX29" s="94">
        <f>Seniori!SX43</f>
        <v>0</v>
      </c>
      <c r="SY29" s="94">
        <f>Seniori!SY43</f>
        <v>0</v>
      </c>
      <c r="SZ29" s="94">
        <f>Seniori!SZ43</f>
        <v>0</v>
      </c>
      <c r="TA29" s="94">
        <f>Seniori!TA43</f>
        <v>0</v>
      </c>
      <c r="TB29" s="94">
        <f>Seniori!TB43</f>
        <v>0</v>
      </c>
    </row>
    <row r="30" spans="1:522" s="10" customFormat="1" ht="18" customHeight="1" x14ac:dyDescent="0.2">
      <c r="A30" s="12">
        <v>18</v>
      </c>
      <c r="B30" s="11" t="s">
        <v>371</v>
      </c>
      <c r="C30" s="1">
        <v>13309</v>
      </c>
      <c r="D30" s="1">
        <v>2021</v>
      </c>
      <c r="E30" s="4" t="s">
        <v>16</v>
      </c>
      <c r="F30" s="9">
        <v>7279</v>
      </c>
      <c r="G30" s="9" t="s">
        <v>84</v>
      </c>
      <c r="H30" s="4" t="s">
        <v>160</v>
      </c>
      <c r="I30" s="1">
        <f>SUM(K30:TB30)</f>
        <v>33</v>
      </c>
      <c r="J30" s="12">
        <f>Tabuľka311[[#This Row],[Stĺpec9]]</f>
        <v>33</v>
      </c>
      <c r="K30" s="94">
        <f>Seniori!K42</f>
        <v>0</v>
      </c>
      <c r="L30" s="94">
        <f>Seniori!L42</f>
        <v>0</v>
      </c>
      <c r="M30" s="94">
        <f>Seniori!M42</f>
        <v>0</v>
      </c>
      <c r="N30" s="94">
        <f>Seniori!N42</f>
        <v>0</v>
      </c>
      <c r="O30" s="94">
        <f>Seniori!O42</f>
        <v>0</v>
      </c>
      <c r="P30" s="94">
        <f>Seniori!P42</f>
        <v>0</v>
      </c>
      <c r="Q30" s="94">
        <f>Seniori!Q42</f>
        <v>0</v>
      </c>
      <c r="R30" s="94">
        <f>Seniori!R42</f>
        <v>0</v>
      </c>
      <c r="S30" s="94">
        <f>Seniori!S42</f>
        <v>0</v>
      </c>
      <c r="T30" s="94">
        <f>Seniori!T42</f>
        <v>0</v>
      </c>
      <c r="U30" s="94">
        <f>Seniori!U42</f>
        <v>0</v>
      </c>
      <c r="V30" s="94">
        <f>Seniori!V42</f>
        <v>0</v>
      </c>
      <c r="W30" s="94">
        <f>Seniori!W42</f>
        <v>0</v>
      </c>
      <c r="X30" s="94">
        <f>Seniori!X42</f>
        <v>0</v>
      </c>
      <c r="Y30" s="94">
        <f>Seniori!Y42</f>
        <v>0</v>
      </c>
      <c r="Z30" s="94">
        <f>Seniori!Z42</f>
        <v>0</v>
      </c>
      <c r="AA30" s="94">
        <f>Seniori!AA42</f>
        <v>0</v>
      </c>
      <c r="AB30" s="94">
        <f>Seniori!AB42</f>
        <v>0</v>
      </c>
      <c r="AC30" s="94">
        <f>Seniori!AC42</f>
        <v>0</v>
      </c>
      <c r="AD30" s="94">
        <f>Seniori!AD42</f>
        <v>0</v>
      </c>
      <c r="AE30" s="94">
        <f>Seniori!AE42</f>
        <v>0</v>
      </c>
      <c r="AF30" s="94">
        <f>Seniori!AF42</f>
        <v>0</v>
      </c>
      <c r="AG30" s="94">
        <f>Seniori!AG42</f>
        <v>0</v>
      </c>
      <c r="AH30" s="94">
        <f>Seniori!AH42</f>
        <v>0</v>
      </c>
      <c r="AI30" s="94">
        <f>Seniori!AI42</f>
        <v>0</v>
      </c>
      <c r="AJ30" s="94">
        <f>Seniori!AJ42</f>
        <v>0</v>
      </c>
      <c r="AK30" s="94">
        <f>Seniori!AK42</f>
        <v>0</v>
      </c>
      <c r="AL30" s="94">
        <f>Seniori!AL42</f>
        <v>0</v>
      </c>
      <c r="AM30" s="94">
        <f>Seniori!AM42</f>
        <v>0</v>
      </c>
      <c r="AN30" s="94">
        <f>Seniori!AN42</f>
        <v>0</v>
      </c>
      <c r="AO30" s="94">
        <f>Seniori!AO42</f>
        <v>0</v>
      </c>
      <c r="AP30" s="94">
        <f>Seniori!AP42</f>
        <v>0</v>
      </c>
      <c r="AQ30" s="94">
        <f>Seniori!AQ42</f>
        <v>0</v>
      </c>
      <c r="AR30" s="94">
        <f>Seniori!AR42</f>
        <v>0</v>
      </c>
      <c r="AS30" s="94">
        <f>Seniori!AS42</f>
        <v>0</v>
      </c>
      <c r="AT30" s="94">
        <f>Seniori!AT42</f>
        <v>0</v>
      </c>
      <c r="AU30" s="94">
        <f>Seniori!AU42</f>
        <v>0</v>
      </c>
      <c r="AV30" s="94">
        <f>Seniori!AV42</f>
        <v>0</v>
      </c>
      <c r="AW30" s="94">
        <f>Seniori!AW42</f>
        <v>0</v>
      </c>
      <c r="AX30" s="94">
        <f>Seniori!AX42</f>
        <v>0</v>
      </c>
      <c r="AY30" s="94">
        <f>Seniori!AY42</f>
        <v>0</v>
      </c>
      <c r="AZ30" s="94">
        <f>Seniori!AZ42</f>
        <v>0</v>
      </c>
      <c r="BA30" s="94">
        <f>Seniori!BA42</f>
        <v>0</v>
      </c>
      <c r="BB30" s="94">
        <f>Seniori!BB42</f>
        <v>0</v>
      </c>
      <c r="BC30" s="94">
        <f>Seniori!BC42</f>
        <v>0</v>
      </c>
      <c r="BD30" s="94">
        <f>Seniori!BD42</f>
        <v>0</v>
      </c>
      <c r="BE30" s="94">
        <f>Seniori!BE42</f>
        <v>0</v>
      </c>
      <c r="BF30" s="94">
        <f>Seniori!BF42</f>
        <v>0</v>
      </c>
      <c r="BG30" s="94">
        <f>Seniori!BG42</f>
        <v>0</v>
      </c>
      <c r="BH30" s="94">
        <f>Seniori!BH42</f>
        <v>0</v>
      </c>
      <c r="BI30" s="94">
        <f>Seniori!BI42</f>
        <v>0</v>
      </c>
      <c r="BJ30" s="94">
        <f>Seniori!BJ42</f>
        <v>0</v>
      </c>
      <c r="BK30" s="94">
        <f>Seniori!BK42</f>
        <v>0</v>
      </c>
      <c r="BL30" s="94">
        <f>Seniori!BL42</f>
        <v>0</v>
      </c>
      <c r="BM30" s="94">
        <f>Seniori!BM42</f>
        <v>0</v>
      </c>
      <c r="BN30" s="94">
        <f>Seniori!BN42</f>
        <v>0</v>
      </c>
      <c r="BO30" s="94">
        <f>Seniori!BO42</f>
        <v>0</v>
      </c>
      <c r="BP30" s="94">
        <f>Seniori!BP42</f>
        <v>0</v>
      </c>
      <c r="BQ30" s="94">
        <f>Seniori!BQ42</f>
        <v>0</v>
      </c>
      <c r="BR30" s="94">
        <f>Seniori!BR42</f>
        <v>0</v>
      </c>
      <c r="BS30" s="94">
        <f>Seniori!BS42</f>
        <v>0</v>
      </c>
      <c r="BT30" s="94">
        <f>Seniori!BT42</f>
        <v>0</v>
      </c>
      <c r="BU30" s="94">
        <f>Seniori!BU42</f>
        <v>0</v>
      </c>
      <c r="BV30" s="94">
        <f>Seniori!BV42</f>
        <v>0</v>
      </c>
      <c r="BW30" s="94">
        <f>Seniori!BW42</f>
        <v>0</v>
      </c>
      <c r="BX30" s="94">
        <f>Seniori!BX42</f>
        <v>0</v>
      </c>
      <c r="BY30" s="94">
        <f>Seniori!BY42</f>
        <v>0</v>
      </c>
      <c r="BZ30" s="94">
        <f>Seniori!BZ42</f>
        <v>0</v>
      </c>
      <c r="CA30" s="94">
        <f>Seniori!CA42</f>
        <v>0</v>
      </c>
      <c r="CB30" s="94">
        <f>Seniori!CB42</f>
        <v>10</v>
      </c>
      <c r="CC30" s="94">
        <f>Seniori!CC42</f>
        <v>0</v>
      </c>
      <c r="CD30" s="94">
        <f>Seniori!CD42</f>
        <v>0</v>
      </c>
      <c r="CE30" s="94">
        <f>Seniori!CE42</f>
        <v>0</v>
      </c>
      <c r="CF30" s="94">
        <f>Seniori!CF42</f>
        <v>0</v>
      </c>
      <c r="CG30" s="94">
        <f>Seniori!CG42</f>
        <v>0</v>
      </c>
      <c r="CH30" s="94">
        <f>Seniori!CH42</f>
        <v>0</v>
      </c>
      <c r="CI30" s="94">
        <f>Seniori!CI42</f>
        <v>0</v>
      </c>
      <c r="CJ30" s="94">
        <f>Seniori!CJ42</f>
        <v>0</v>
      </c>
      <c r="CK30" s="94">
        <f>Seniori!CK42</f>
        <v>10</v>
      </c>
      <c r="CL30" s="94">
        <f>Seniori!CL42</f>
        <v>0</v>
      </c>
      <c r="CM30" s="94">
        <f>Seniori!CM42</f>
        <v>0</v>
      </c>
      <c r="CN30" s="94">
        <f>Seniori!CN42</f>
        <v>0</v>
      </c>
      <c r="CO30" s="94">
        <f>Seniori!CO42</f>
        <v>0</v>
      </c>
      <c r="CP30" s="94">
        <f>Seniori!CP42</f>
        <v>0</v>
      </c>
      <c r="CQ30" s="94">
        <f>Seniori!CQ42</f>
        <v>0</v>
      </c>
      <c r="CR30" s="94">
        <f>Seniori!CR42</f>
        <v>0</v>
      </c>
      <c r="CS30" s="94">
        <f>Seniori!CS42</f>
        <v>0</v>
      </c>
      <c r="CT30" s="94">
        <f>Seniori!CT42</f>
        <v>0</v>
      </c>
      <c r="CU30" s="94">
        <f>Seniori!CU42</f>
        <v>0</v>
      </c>
      <c r="CV30" s="94">
        <f>Seniori!CV42</f>
        <v>0</v>
      </c>
      <c r="CW30" s="94">
        <f>Seniori!CW42</f>
        <v>0</v>
      </c>
      <c r="CX30" s="94">
        <f>Seniori!CX42</f>
        <v>0</v>
      </c>
      <c r="CY30" s="94">
        <f>Seniori!CY42</f>
        <v>0</v>
      </c>
      <c r="CZ30" s="94">
        <f>Seniori!CZ42</f>
        <v>0</v>
      </c>
      <c r="DA30" s="94">
        <f>Seniori!DA42</f>
        <v>0</v>
      </c>
      <c r="DB30" s="94">
        <f>Seniori!DB42</f>
        <v>0</v>
      </c>
      <c r="DC30" s="94">
        <f>Seniori!DC42</f>
        <v>0</v>
      </c>
      <c r="DD30" s="94">
        <f>Seniori!DD42</f>
        <v>0</v>
      </c>
      <c r="DE30" s="94">
        <f>Seniori!DE42</f>
        <v>0</v>
      </c>
      <c r="DF30" s="94">
        <f>Seniori!DF42</f>
        <v>0</v>
      </c>
      <c r="DG30" s="94">
        <f>Seniori!DG42</f>
        <v>0</v>
      </c>
      <c r="DH30" s="94">
        <f>Seniori!DH42</f>
        <v>0</v>
      </c>
      <c r="DI30" s="94">
        <f>Seniori!DI42</f>
        <v>0</v>
      </c>
      <c r="DJ30" s="94">
        <f>Seniori!DJ42</f>
        <v>0</v>
      </c>
      <c r="DK30" s="94">
        <f>Seniori!DK42</f>
        <v>0</v>
      </c>
      <c r="DL30" s="94">
        <f>Seniori!DL42</f>
        <v>0</v>
      </c>
      <c r="DM30" s="94">
        <f>Seniori!DM42</f>
        <v>0</v>
      </c>
      <c r="DN30" s="94">
        <f>Seniori!DN42</f>
        <v>0</v>
      </c>
      <c r="DO30" s="94">
        <f>Seniori!DO42</f>
        <v>0</v>
      </c>
      <c r="DP30" s="94">
        <f>Seniori!DP42</f>
        <v>0</v>
      </c>
      <c r="DQ30" s="94">
        <f>Seniori!DQ42</f>
        <v>0</v>
      </c>
      <c r="DR30" s="94">
        <f>Seniori!DR42</f>
        <v>0</v>
      </c>
      <c r="DS30" s="94">
        <f>Seniori!DS42</f>
        <v>0</v>
      </c>
      <c r="DT30" s="94">
        <f>Seniori!DT42</f>
        <v>0</v>
      </c>
      <c r="DU30" s="94">
        <f>Seniori!DU42</f>
        <v>0</v>
      </c>
      <c r="DV30" s="94">
        <f>Seniori!DV42</f>
        <v>0</v>
      </c>
      <c r="DW30" s="94">
        <f>Seniori!DW42</f>
        <v>0</v>
      </c>
      <c r="DX30" s="94">
        <f>Seniori!DX42</f>
        <v>0</v>
      </c>
      <c r="DY30" s="94">
        <f>Seniori!DY42</f>
        <v>0</v>
      </c>
      <c r="DZ30" s="94">
        <f>Seniori!DZ42</f>
        <v>0</v>
      </c>
      <c r="EA30" s="94">
        <f>Seniori!EA42</f>
        <v>0</v>
      </c>
      <c r="EB30" s="94">
        <f>Seniori!EB42</f>
        <v>0</v>
      </c>
      <c r="EC30" s="94">
        <f>Seniori!EC42</f>
        <v>0</v>
      </c>
      <c r="ED30" s="94">
        <f>Seniori!ED42</f>
        <v>0</v>
      </c>
      <c r="EE30" s="94">
        <f>Seniori!EE42</f>
        <v>0</v>
      </c>
      <c r="EF30" s="94">
        <f>Seniori!EF42</f>
        <v>0</v>
      </c>
      <c r="EG30" s="94">
        <f>Seniori!EG42</f>
        <v>0</v>
      </c>
      <c r="EH30" s="94">
        <f>Seniori!EH42</f>
        <v>0</v>
      </c>
      <c r="EI30" s="94">
        <f>Seniori!EI42</f>
        <v>0</v>
      </c>
      <c r="EJ30" s="94">
        <f>Seniori!EJ42</f>
        <v>0</v>
      </c>
      <c r="EK30" s="94">
        <f>Seniori!EK42</f>
        <v>0</v>
      </c>
      <c r="EL30" s="94">
        <f>Seniori!EL42</f>
        <v>0</v>
      </c>
      <c r="EM30" s="94">
        <f>Seniori!EM42</f>
        <v>0</v>
      </c>
      <c r="EN30" s="94">
        <f>Seniori!EN42</f>
        <v>0</v>
      </c>
      <c r="EO30" s="94">
        <f>Seniori!EO42</f>
        <v>0</v>
      </c>
      <c r="EP30" s="94">
        <f>Seniori!EP42</f>
        <v>0</v>
      </c>
      <c r="EQ30" s="94">
        <f>Seniori!EQ42</f>
        <v>0</v>
      </c>
      <c r="ER30" s="94">
        <f>Seniori!ER42</f>
        <v>0</v>
      </c>
      <c r="ES30" s="94">
        <f>Seniori!ES42</f>
        <v>0</v>
      </c>
      <c r="ET30" s="94">
        <f>Seniori!ET42</f>
        <v>0</v>
      </c>
      <c r="EU30" s="94">
        <f>Seniori!EU42</f>
        <v>0</v>
      </c>
      <c r="EV30" s="94">
        <f>Seniori!EV42</f>
        <v>0</v>
      </c>
      <c r="EW30" s="94">
        <f>Seniori!EW42</f>
        <v>0</v>
      </c>
      <c r="EX30" s="94">
        <f>Seniori!EX42</f>
        <v>0</v>
      </c>
      <c r="EY30" s="94">
        <f>Seniori!EY42</f>
        <v>0</v>
      </c>
      <c r="EZ30" s="94">
        <f>Seniori!EZ42</f>
        <v>0</v>
      </c>
      <c r="FA30" s="94">
        <f>Seniori!FA42</f>
        <v>0</v>
      </c>
      <c r="FB30" s="94">
        <f>Seniori!FB42</f>
        <v>0</v>
      </c>
      <c r="FC30" s="94">
        <f>Seniori!FC42</f>
        <v>0</v>
      </c>
      <c r="FD30" s="94">
        <f>Seniori!FD42</f>
        <v>0</v>
      </c>
      <c r="FE30" s="94">
        <f>Seniori!FE42</f>
        <v>0</v>
      </c>
      <c r="FF30" s="94">
        <f>Seniori!FF42</f>
        <v>0</v>
      </c>
      <c r="FG30" s="94">
        <f>Seniori!FG42</f>
        <v>0</v>
      </c>
      <c r="FH30" s="94">
        <f>Seniori!FH42</f>
        <v>0</v>
      </c>
      <c r="FI30" s="94">
        <f>Seniori!FI42</f>
        <v>0</v>
      </c>
      <c r="FJ30" s="94">
        <f>Seniori!FJ42</f>
        <v>0</v>
      </c>
      <c r="FK30" s="94">
        <f>Seniori!FK42</f>
        <v>0</v>
      </c>
      <c r="FL30" s="94">
        <f>Seniori!FL42</f>
        <v>0</v>
      </c>
      <c r="FM30" s="94">
        <f>Seniori!FM42</f>
        <v>0</v>
      </c>
      <c r="FN30" s="94">
        <f>Seniori!FN42</f>
        <v>0</v>
      </c>
      <c r="FO30" s="94">
        <f>Seniori!FO42</f>
        <v>0</v>
      </c>
      <c r="FP30" s="94">
        <f>Seniori!FP42</f>
        <v>0</v>
      </c>
      <c r="FQ30" s="94">
        <f>Seniori!FQ42</f>
        <v>0</v>
      </c>
      <c r="FR30" s="94">
        <f>Seniori!FR42</f>
        <v>0</v>
      </c>
      <c r="FS30" s="94">
        <f>Seniori!FS42</f>
        <v>0</v>
      </c>
      <c r="FT30" s="94">
        <f>Seniori!FT42</f>
        <v>0</v>
      </c>
      <c r="FU30" s="94">
        <f>Seniori!FU42</f>
        <v>0</v>
      </c>
      <c r="FV30" s="94">
        <f>Seniori!FV42</f>
        <v>0</v>
      </c>
      <c r="FW30" s="94">
        <f>Seniori!FW42</f>
        <v>0</v>
      </c>
      <c r="FX30" s="94">
        <f>Seniori!FX42</f>
        <v>0</v>
      </c>
      <c r="FY30" s="94">
        <f>Seniori!FY42</f>
        <v>0</v>
      </c>
      <c r="FZ30" s="94">
        <f>Seniori!FZ42</f>
        <v>0</v>
      </c>
      <c r="GA30" s="94">
        <f>Seniori!GA42</f>
        <v>0</v>
      </c>
      <c r="GB30" s="94">
        <f>Seniori!GB42</f>
        <v>0</v>
      </c>
      <c r="GC30" s="94">
        <f>Seniori!GC42</f>
        <v>0</v>
      </c>
      <c r="GD30" s="94">
        <f>Seniori!GD42</f>
        <v>0</v>
      </c>
      <c r="GE30" s="94">
        <f>Seniori!GE42</f>
        <v>0</v>
      </c>
      <c r="GF30" s="94">
        <f>Seniori!GF42</f>
        <v>0</v>
      </c>
      <c r="GG30" s="94">
        <f>Seniori!GG42</f>
        <v>0</v>
      </c>
      <c r="GH30" s="94">
        <f>Seniori!GH42</f>
        <v>0</v>
      </c>
      <c r="GI30" s="94">
        <f>Seniori!GI42</f>
        <v>0</v>
      </c>
      <c r="GJ30" s="94">
        <f>Seniori!GJ42</f>
        <v>0</v>
      </c>
      <c r="GK30" s="94">
        <f>Seniori!GK42</f>
        <v>0</v>
      </c>
      <c r="GL30" s="94">
        <f>Seniori!GL42</f>
        <v>0</v>
      </c>
      <c r="GM30" s="94">
        <f>Seniori!GM42</f>
        <v>0</v>
      </c>
      <c r="GN30" s="94">
        <f>Seniori!GN42</f>
        <v>0</v>
      </c>
      <c r="GO30" s="94">
        <f>Seniori!GO42</f>
        <v>0</v>
      </c>
      <c r="GP30" s="94">
        <f>Seniori!GP42</f>
        <v>0</v>
      </c>
      <c r="GQ30" s="94">
        <f>Seniori!GQ42</f>
        <v>0</v>
      </c>
      <c r="GR30" s="94">
        <f>Seniori!GR42</f>
        <v>0</v>
      </c>
      <c r="GS30" s="94">
        <f>Seniori!GS42</f>
        <v>0</v>
      </c>
      <c r="GT30" s="94">
        <f>Seniori!GT42</f>
        <v>0</v>
      </c>
      <c r="GU30" s="94">
        <f>Seniori!GU42</f>
        <v>0</v>
      </c>
      <c r="GV30" s="94">
        <f>Seniori!GV42</f>
        <v>0</v>
      </c>
      <c r="GW30" s="94">
        <f>Seniori!GW42</f>
        <v>0</v>
      </c>
      <c r="GX30" s="94">
        <f>Seniori!GX42</f>
        <v>0</v>
      </c>
      <c r="GY30" s="94">
        <f>Seniori!GY42</f>
        <v>0</v>
      </c>
      <c r="GZ30" s="94">
        <f>Seniori!GZ42</f>
        <v>0</v>
      </c>
      <c r="HA30" s="94">
        <f>Seniori!HA42</f>
        <v>0</v>
      </c>
      <c r="HB30" s="94">
        <f>Seniori!HB42</f>
        <v>0</v>
      </c>
      <c r="HC30" s="94">
        <f>Seniori!HC42</f>
        <v>0</v>
      </c>
      <c r="HD30" s="94">
        <f>Seniori!HD42</f>
        <v>0</v>
      </c>
      <c r="HE30" s="94">
        <f>Seniori!HE42</f>
        <v>0</v>
      </c>
      <c r="HF30" s="94">
        <f>Seniori!HF42</f>
        <v>0</v>
      </c>
      <c r="HG30" s="94">
        <f>Seniori!HG42</f>
        <v>0</v>
      </c>
      <c r="HH30" s="94">
        <f>Seniori!HH42</f>
        <v>0</v>
      </c>
      <c r="HI30" s="94">
        <f>Seniori!HI42</f>
        <v>0</v>
      </c>
      <c r="HJ30" s="94">
        <f>Seniori!HJ42</f>
        <v>0</v>
      </c>
      <c r="HK30" s="94">
        <f>Seniori!HK42</f>
        <v>0</v>
      </c>
      <c r="HL30" s="94">
        <f>Seniori!HL42</f>
        <v>0</v>
      </c>
      <c r="HM30" s="94">
        <f>Seniori!HM42</f>
        <v>0</v>
      </c>
      <c r="HN30" s="94">
        <f>Seniori!HN42</f>
        <v>0</v>
      </c>
      <c r="HO30" s="94">
        <f>Seniori!HO42</f>
        <v>0</v>
      </c>
      <c r="HP30" s="94">
        <f>Seniori!HP42</f>
        <v>0</v>
      </c>
      <c r="HQ30" s="94">
        <f>Seniori!HQ42</f>
        <v>0</v>
      </c>
      <c r="HR30" s="94">
        <f>Seniori!HR42</f>
        <v>0</v>
      </c>
      <c r="HS30" s="94">
        <f>Seniori!HS42</f>
        <v>0</v>
      </c>
      <c r="HT30" s="94">
        <f>Seniori!HT42</f>
        <v>0</v>
      </c>
      <c r="HU30" s="94">
        <f>Seniori!HU42</f>
        <v>0</v>
      </c>
      <c r="HV30" s="94">
        <f>Seniori!HV42</f>
        <v>0</v>
      </c>
      <c r="HW30" s="94">
        <f>Seniori!HW42</f>
        <v>0</v>
      </c>
      <c r="HX30" s="94">
        <f>Seniori!HX42</f>
        <v>0</v>
      </c>
      <c r="HY30" s="94">
        <f>Seniori!HY42</f>
        <v>0</v>
      </c>
      <c r="HZ30" s="94">
        <f>Seniori!HZ42</f>
        <v>0</v>
      </c>
      <c r="IA30" s="94">
        <f>Seniori!IA42</f>
        <v>0</v>
      </c>
      <c r="IB30" s="94">
        <f>Seniori!IB42</f>
        <v>0</v>
      </c>
      <c r="IC30" s="94">
        <f>Seniori!IC42</f>
        <v>0</v>
      </c>
      <c r="ID30" s="94">
        <f>Seniori!ID42</f>
        <v>0</v>
      </c>
      <c r="IE30" s="94">
        <f>Seniori!IE42</f>
        <v>0</v>
      </c>
      <c r="IF30" s="94">
        <f>Seniori!IF42</f>
        <v>0</v>
      </c>
      <c r="IG30" s="94">
        <f>Seniori!IG42</f>
        <v>0</v>
      </c>
      <c r="IH30" s="94">
        <f>Seniori!IH42</f>
        <v>0</v>
      </c>
      <c r="II30" s="94">
        <f>Seniori!II42</f>
        <v>0</v>
      </c>
      <c r="IJ30" s="94">
        <f>Seniori!IJ42</f>
        <v>0</v>
      </c>
      <c r="IK30" s="94">
        <f>Seniori!IK42</f>
        <v>0</v>
      </c>
      <c r="IL30" s="94">
        <f>Seniori!IL42</f>
        <v>0</v>
      </c>
      <c r="IM30" s="94">
        <f>Seniori!IM42</f>
        <v>0</v>
      </c>
      <c r="IN30" s="94">
        <f>Seniori!IN42</f>
        <v>0</v>
      </c>
      <c r="IO30" s="94">
        <f>Seniori!IO42</f>
        <v>0</v>
      </c>
      <c r="IP30" s="94">
        <f>Seniori!IP42</f>
        <v>0</v>
      </c>
      <c r="IQ30" s="94">
        <f>Seniori!IQ42</f>
        <v>0</v>
      </c>
      <c r="IR30" s="94">
        <f>Seniori!IR42</f>
        <v>0</v>
      </c>
      <c r="IS30" s="94">
        <f>Seniori!IS42</f>
        <v>0</v>
      </c>
      <c r="IT30" s="94">
        <f>Seniori!IT42</f>
        <v>0</v>
      </c>
      <c r="IU30" s="94">
        <f>Seniori!IU42</f>
        <v>0</v>
      </c>
      <c r="IV30" s="94">
        <f>Seniori!IV42</f>
        <v>0</v>
      </c>
      <c r="IW30" s="94">
        <f>Seniori!IW42</f>
        <v>0</v>
      </c>
      <c r="IX30" s="94">
        <f>Seniori!IX42</f>
        <v>0</v>
      </c>
      <c r="IY30" s="94">
        <f>Seniori!IY42</f>
        <v>0</v>
      </c>
      <c r="IZ30" s="94">
        <f>Seniori!IZ42</f>
        <v>0</v>
      </c>
      <c r="JA30" s="94">
        <f>Seniori!JA42</f>
        <v>0</v>
      </c>
      <c r="JB30" s="94">
        <f>Seniori!JB42</f>
        <v>0</v>
      </c>
      <c r="JC30" s="94">
        <f>Seniori!JC42</f>
        <v>0</v>
      </c>
      <c r="JD30" s="94">
        <f>Seniori!JD42</f>
        <v>0</v>
      </c>
      <c r="JE30" s="94">
        <f>Seniori!JE42</f>
        <v>0</v>
      </c>
      <c r="JF30" s="94">
        <f>Seniori!JF42</f>
        <v>0</v>
      </c>
      <c r="JG30" s="94">
        <f>Seniori!JG42</f>
        <v>0</v>
      </c>
      <c r="JH30" s="94">
        <f>Seniori!JH42</f>
        <v>0</v>
      </c>
      <c r="JI30" s="94">
        <f>Seniori!JI42</f>
        <v>0</v>
      </c>
      <c r="JJ30" s="94">
        <f>Seniori!JJ42</f>
        <v>0</v>
      </c>
      <c r="JK30" s="94">
        <f>Seniori!JK42</f>
        <v>0</v>
      </c>
      <c r="JL30" s="94">
        <f>Seniori!JL42</f>
        <v>0</v>
      </c>
      <c r="JM30" s="94">
        <f>Seniori!JM42</f>
        <v>0</v>
      </c>
      <c r="JN30" s="94">
        <f>Seniori!JN42</f>
        <v>0</v>
      </c>
      <c r="JO30" s="94">
        <f>Seniori!JO42</f>
        <v>0</v>
      </c>
      <c r="JP30" s="94">
        <f>Seniori!JP42</f>
        <v>0</v>
      </c>
      <c r="JQ30" s="94">
        <f>Seniori!JQ42</f>
        <v>0</v>
      </c>
      <c r="JR30" s="94">
        <f>Seniori!JR42</f>
        <v>0</v>
      </c>
      <c r="JS30" s="94">
        <f>Seniori!JS42</f>
        <v>0</v>
      </c>
      <c r="JT30" s="94">
        <f>Seniori!JT42</f>
        <v>0</v>
      </c>
      <c r="JU30" s="94">
        <f>Seniori!JU42</f>
        <v>0</v>
      </c>
      <c r="JV30" s="94">
        <f>Seniori!JV42</f>
        <v>0</v>
      </c>
      <c r="JW30" s="94">
        <f>Seniori!JW42</f>
        <v>0</v>
      </c>
      <c r="JX30" s="94">
        <f>Seniori!JX42</f>
        <v>0</v>
      </c>
      <c r="JY30" s="94">
        <f>Seniori!JY42</f>
        <v>0</v>
      </c>
      <c r="JZ30" s="94">
        <f>Seniori!JZ42</f>
        <v>0</v>
      </c>
      <c r="KA30" s="94">
        <f>Seniori!KA42</f>
        <v>0</v>
      </c>
      <c r="KB30" s="94">
        <f>Seniori!KB42</f>
        <v>0</v>
      </c>
      <c r="KC30" s="94">
        <f>Seniori!KC42</f>
        <v>0</v>
      </c>
      <c r="KD30" s="94">
        <f>Seniori!KD42</f>
        <v>0</v>
      </c>
      <c r="KE30" s="94">
        <f>Seniori!KE42</f>
        <v>0</v>
      </c>
      <c r="KF30" s="94">
        <f>Seniori!KF42</f>
        <v>0</v>
      </c>
      <c r="KG30" s="94">
        <f>Seniori!KG42</f>
        <v>0</v>
      </c>
      <c r="KH30" s="94">
        <f>Seniori!KH42</f>
        <v>0</v>
      </c>
      <c r="KI30" s="94">
        <f>Seniori!KI42</f>
        <v>0</v>
      </c>
      <c r="KJ30" s="94">
        <f>Seniori!KJ42</f>
        <v>2</v>
      </c>
      <c r="KK30" s="94">
        <f>Seniori!KK42</f>
        <v>0</v>
      </c>
      <c r="KL30" s="94">
        <f>Seniori!KL42</f>
        <v>0</v>
      </c>
      <c r="KM30" s="94">
        <f>Seniori!KM42</f>
        <v>0</v>
      </c>
      <c r="KN30" s="94">
        <f>Seniori!KN42</f>
        <v>0</v>
      </c>
      <c r="KO30" s="94">
        <f>Seniori!KO42</f>
        <v>0</v>
      </c>
      <c r="KP30" s="94">
        <f>Seniori!KP42</f>
        <v>0</v>
      </c>
      <c r="KQ30" s="94">
        <f>Seniori!KQ42</f>
        <v>0</v>
      </c>
      <c r="KR30" s="94">
        <f>Seniori!KR42</f>
        <v>0</v>
      </c>
      <c r="KS30" s="94">
        <f>Seniori!KS42</f>
        <v>5</v>
      </c>
      <c r="KT30" s="94">
        <f>Seniori!KT42</f>
        <v>0</v>
      </c>
      <c r="KU30" s="94">
        <f>Seniori!KU42</f>
        <v>0</v>
      </c>
      <c r="KV30" s="94">
        <f>Seniori!KV42</f>
        <v>0</v>
      </c>
      <c r="KW30" s="94">
        <f>Seniori!KW42</f>
        <v>0</v>
      </c>
      <c r="KX30" s="94">
        <f>Seniori!KX42</f>
        <v>0</v>
      </c>
      <c r="KY30" s="94">
        <f>Seniori!KY42</f>
        <v>0</v>
      </c>
      <c r="KZ30" s="94">
        <f>Seniori!KZ42</f>
        <v>0</v>
      </c>
      <c r="LA30" s="94">
        <f>Seniori!LA42</f>
        <v>0</v>
      </c>
      <c r="LB30" s="94">
        <f>Seniori!LB42</f>
        <v>0</v>
      </c>
      <c r="LC30" s="94">
        <f>Seniori!LC42</f>
        <v>0</v>
      </c>
      <c r="LD30" s="94">
        <f>Seniori!LD42</f>
        <v>0</v>
      </c>
      <c r="LE30" s="94">
        <f>Seniori!LE42</f>
        <v>0</v>
      </c>
      <c r="LF30" s="94">
        <f>Seniori!LF42</f>
        <v>0</v>
      </c>
      <c r="LG30" s="94">
        <f>Seniori!LG42</f>
        <v>0</v>
      </c>
      <c r="LH30" s="94">
        <f>Seniori!LH42</f>
        <v>0</v>
      </c>
      <c r="LI30" s="94">
        <f>Seniori!LI42</f>
        <v>3</v>
      </c>
      <c r="LJ30" s="94">
        <f>Seniori!LJ42</f>
        <v>0</v>
      </c>
      <c r="LK30" s="94">
        <f>Seniori!LK42</f>
        <v>0</v>
      </c>
      <c r="LL30" s="94">
        <f>Seniori!LL42</f>
        <v>0</v>
      </c>
      <c r="LM30" s="94">
        <f>Seniori!LM42</f>
        <v>0</v>
      </c>
      <c r="LN30" s="94">
        <f>Seniori!LN42</f>
        <v>0</v>
      </c>
      <c r="LO30" s="94">
        <f>Seniori!LO42</f>
        <v>0</v>
      </c>
      <c r="LP30" s="94">
        <f>Seniori!LP42</f>
        <v>0</v>
      </c>
      <c r="LQ30" s="94">
        <f>Seniori!LQ42</f>
        <v>3</v>
      </c>
      <c r="LR30" s="94">
        <f>Seniori!LR42</f>
        <v>0</v>
      </c>
      <c r="LS30" s="94">
        <f>Seniori!LS42</f>
        <v>0</v>
      </c>
      <c r="LT30" s="94">
        <f>Seniori!LT42</f>
        <v>0</v>
      </c>
      <c r="LU30" s="94">
        <f>Seniori!LU42</f>
        <v>0</v>
      </c>
      <c r="LV30" s="94">
        <f>Seniori!LV42</f>
        <v>0</v>
      </c>
      <c r="LW30" s="94">
        <f>Seniori!LW42</f>
        <v>0</v>
      </c>
      <c r="LX30" s="94">
        <f>Seniori!LX42</f>
        <v>0</v>
      </c>
      <c r="LY30" s="94">
        <f>Seniori!LY42</f>
        <v>0</v>
      </c>
      <c r="LZ30" s="94">
        <f>Seniori!LZ42</f>
        <v>0</v>
      </c>
      <c r="MA30" s="94">
        <f>Seniori!MA42</f>
        <v>0</v>
      </c>
      <c r="MB30" s="94">
        <f>Seniori!MB42</f>
        <v>0</v>
      </c>
      <c r="MC30" s="94">
        <f>Seniori!MC42</f>
        <v>0</v>
      </c>
      <c r="MD30" s="94">
        <f>Seniori!MD42</f>
        <v>0</v>
      </c>
      <c r="ME30" s="94">
        <f>Seniori!ME42</f>
        <v>0</v>
      </c>
      <c r="MF30" s="94">
        <f>Seniori!MF42</f>
        <v>0</v>
      </c>
      <c r="MG30" s="94">
        <f>Seniori!MG42</f>
        <v>0</v>
      </c>
      <c r="MH30" s="94">
        <f>Seniori!MH42</f>
        <v>0</v>
      </c>
      <c r="MI30" s="94">
        <f>Seniori!MI42</f>
        <v>0</v>
      </c>
      <c r="MJ30" s="94">
        <f>Seniori!MJ42</f>
        <v>0</v>
      </c>
      <c r="MK30" s="94">
        <f>Seniori!MK42</f>
        <v>0</v>
      </c>
      <c r="ML30" s="94">
        <f>Seniori!ML42</f>
        <v>0</v>
      </c>
      <c r="MM30" s="94">
        <f>Seniori!MM42</f>
        <v>0</v>
      </c>
      <c r="MN30" s="94">
        <f>Seniori!MN42</f>
        <v>0</v>
      </c>
      <c r="MO30" s="94">
        <f>Seniori!MO42</f>
        <v>0</v>
      </c>
      <c r="MP30" s="94">
        <f>Seniori!MP42</f>
        <v>0</v>
      </c>
      <c r="MQ30" s="94">
        <f>Seniori!MQ42</f>
        <v>0</v>
      </c>
      <c r="MR30" s="94">
        <f>Seniori!MR42</f>
        <v>0</v>
      </c>
      <c r="MS30" s="94">
        <f>Seniori!MS42</f>
        <v>0</v>
      </c>
      <c r="MT30" s="94">
        <f>Seniori!MT42</f>
        <v>0</v>
      </c>
      <c r="MU30" s="94">
        <f>Seniori!MU42</f>
        <v>0</v>
      </c>
      <c r="MV30" s="94">
        <f>Seniori!MV42</f>
        <v>0</v>
      </c>
      <c r="MW30" s="94">
        <f>Seniori!MW42</f>
        <v>0</v>
      </c>
      <c r="MX30" s="94">
        <f>Seniori!MX42</f>
        <v>0</v>
      </c>
      <c r="MY30" s="94">
        <f>Seniori!MY42</f>
        <v>0</v>
      </c>
      <c r="MZ30" s="94">
        <f>Seniori!MZ42</f>
        <v>0</v>
      </c>
      <c r="NA30" s="94">
        <f>Seniori!NA42</f>
        <v>0</v>
      </c>
      <c r="NB30" s="94">
        <f>Seniori!NB42</f>
        <v>0</v>
      </c>
      <c r="NC30" s="94">
        <f>Seniori!NC42</f>
        <v>0</v>
      </c>
      <c r="ND30" s="94">
        <f>Seniori!ND42</f>
        <v>0</v>
      </c>
      <c r="NE30" s="94">
        <f>Seniori!NE42</f>
        <v>0</v>
      </c>
      <c r="NF30" s="94">
        <f>Seniori!NF42</f>
        <v>0</v>
      </c>
      <c r="NG30" s="94">
        <f>Seniori!NG42</f>
        <v>0</v>
      </c>
      <c r="NH30" s="94">
        <f>Seniori!NH42</f>
        <v>0</v>
      </c>
      <c r="NI30" s="94">
        <f>Seniori!NI42</f>
        <v>0</v>
      </c>
      <c r="NJ30" s="94">
        <f>Seniori!NJ42</f>
        <v>0</v>
      </c>
      <c r="NK30" s="94">
        <f>Seniori!NK42</f>
        <v>0</v>
      </c>
      <c r="NL30" s="94">
        <f>Seniori!NL42</f>
        <v>0</v>
      </c>
      <c r="NM30" s="94">
        <f>Seniori!NM42</f>
        <v>0</v>
      </c>
      <c r="NN30" s="94">
        <f>Seniori!NN42</f>
        <v>0</v>
      </c>
      <c r="NO30" s="94">
        <f>Seniori!NO42</f>
        <v>0</v>
      </c>
      <c r="NP30" s="94">
        <f>Seniori!NP42</f>
        <v>0</v>
      </c>
      <c r="NQ30" s="94">
        <f>Seniori!NQ42</f>
        <v>0</v>
      </c>
      <c r="NR30" s="94">
        <f>Seniori!NR42</f>
        <v>0</v>
      </c>
      <c r="NS30" s="94">
        <f>Seniori!NS42</f>
        <v>0</v>
      </c>
      <c r="NT30" s="94">
        <f>Seniori!NT42</f>
        <v>0</v>
      </c>
      <c r="NU30" s="94">
        <f>Seniori!NU42</f>
        <v>0</v>
      </c>
      <c r="NV30" s="94">
        <f>Seniori!NV42</f>
        <v>0</v>
      </c>
      <c r="NW30" s="94">
        <f>Seniori!NW42</f>
        <v>0</v>
      </c>
      <c r="NX30" s="94">
        <f>Seniori!NX42</f>
        <v>0</v>
      </c>
      <c r="NY30" s="94">
        <f>Seniori!NY42</f>
        <v>0</v>
      </c>
      <c r="NZ30" s="94">
        <f>Seniori!NZ42</f>
        <v>0</v>
      </c>
      <c r="OA30" s="94">
        <f>Seniori!OA42</f>
        <v>0</v>
      </c>
      <c r="OB30" s="94">
        <f>Seniori!OB42</f>
        <v>0</v>
      </c>
      <c r="OC30" s="94">
        <f>Seniori!OC42</f>
        <v>0</v>
      </c>
      <c r="OD30" s="94">
        <f>Seniori!OD42</f>
        <v>0</v>
      </c>
      <c r="OE30" s="94">
        <f>Seniori!OE42</f>
        <v>0</v>
      </c>
      <c r="OF30" s="94">
        <f>Seniori!OF42</f>
        <v>0</v>
      </c>
      <c r="OG30" s="94">
        <f>Seniori!OG42</f>
        <v>0</v>
      </c>
      <c r="OH30" s="94">
        <f>Seniori!OH42</f>
        <v>0</v>
      </c>
      <c r="OI30" s="94">
        <f>Seniori!OI42</f>
        <v>0</v>
      </c>
      <c r="OJ30" s="94">
        <f>Seniori!OJ42</f>
        <v>0</v>
      </c>
      <c r="OK30" s="94">
        <f>Seniori!OK42</f>
        <v>0</v>
      </c>
      <c r="OL30" s="94">
        <f>Seniori!OL42</f>
        <v>0</v>
      </c>
      <c r="OM30" s="94">
        <f>Seniori!OM42</f>
        <v>0</v>
      </c>
      <c r="ON30" s="94">
        <f>Seniori!ON42</f>
        <v>0</v>
      </c>
      <c r="OO30" s="94">
        <f>Seniori!OO42</f>
        <v>0</v>
      </c>
      <c r="OP30" s="94">
        <f>Seniori!OP42</f>
        <v>0</v>
      </c>
      <c r="OQ30" s="94">
        <f>Seniori!OQ42</f>
        <v>0</v>
      </c>
      <c r="OR30" s="94">
        <f>Seniori!OR42</f>
        <v>0</v>
      </c>
      <c r="OS30" s="94">
        <f>Seniori!OS42</f>
        <v>0</v>
      </c>
      <c r="OT30" s="94">
        <f>Seniori!OT42</f>
        <v>0</v>
      </c>
      <c r="OU30" s="94">
        <f>Seniori!OU42</f>
        <v>0</v>
      </c>
      <c r="OV30" s="94">
        <f>Seniori!OV42</f>
        <v>0</v>
      </c>
      <c r="OW30" s="94">
        <f>Seniori!OW42</f>
        <v>0</v>
      </c>
      <c r="OX30" s="94">
        <f>Seniori!OX42</f>
        <v>0</v>
      </c>
      <c r="OY30" s="94">
        <f>Seniori!OY42</f>
        <v>0</v>
      </c>
      <c r="OZ30" s="94">
        <f>Seniori!OZ42</f>
        <v>0</v>
      </c>
      <c r="PA30" s="94">
        <f>Seniori!PA42</f>
        <v>0</v>
      </c>
      <c r="PB30" s="94">
        <f>Seniori!PB42</f>
        <v>0</v>
      </c>
      <c r="PC30" s="94">
        <f>Seniori!PC42</f>
        <v>0</v>
      </c>
      <c r="PD30" s="94">
        <f>Seniori!PD42</f>
        <v>0</v>
      </c>
      <c r="PE30" s="94">
        <f>Seniori!PE42</f>
        <v>0</v>
      </c>
      <c r="PF30" s="94">
        <f>Seniori!PF42</f>
        <v>0</v>
      </c>
      <c r="PG30" s="94">
        <f>Seniori!PG42</f>
        <v>0</v>
      </c>
      <c r="PH30" s="94">
        <f>Seniori!PH42</f>
        <v>0</v>
      </c>
      <c r="PI30" s="94">
        <f>Seniori!PI42</f>
        <v>0</v>
      </c>
      <c r="PJ30" s="94">
        <f>Seniori!PJ42</f>
        <v>0</v>
      </c>
      <c r="PK30" s="94">
        <f>Seniori!PK42</f>
        <v>0</v>
      </c>
      <c r="PL30" s="94">
        <f>Seniori!PL42</f>
        <v>0</v>
      </c>
      <c r="PM30" s="94">
        <f>Seniori!PM42</f>
        <v>0</v>
      </c>
      <c r="PN30" s="94">
        <f>Seniori!PN42</f>
        <v>0</v>
      </c>
      <c r="PO30" s="94">
        <f>Seniori!PO42</f>
        <v>0</v>
      </c>
      <c r="PP30" s="94">
        <f>Seniori!PP42</f>
        <v>0</v>
      </c>
      <c r="PQ30" s="94">
        <f>Seniori!PQ42</f>
        <v>0</v>
      </c>
      <c r="PR30" s="94">
        <f>Seniori!PR42</f>
        <v>0</v>
      </c>
      <c r="PS30" s="94">
        <f>Seniori!PS42</f>
        <v>0</v>
      </c>
      <c r="PT30" s="94">
        <f>Seniori!PT42</f>
        <v>0</v>
      </c>
      <c r="PU30" s="94">
        <f>Seniori!PU42</f>
        <v>0</v>
      </c>
      <c r="PV30" s="94">
        <f>Seniori!PV42</f>
        <v>0</v>
      </c>
      <c r="PW30" s="94">
        <f>Seniori!PW42</f>
        <v>0</v>
      </c>
      <c r="PX30" s="94">
        <f>Seniori!PX42</f>
        <v>0</v>
      </c>
      <c r="PY30" s="94">
        <f>Seniori!PY42</f>
        <v>0</v>
      </c>
      <c r="PZ30" s="94">
        <f>Seniori!PZ42</f>
        <v>0</v>
      </c>
      <c r="QA30" s="94">
        <f>Seniori!QA42</f>
        <v>0</v>
      </c>
      <c r="QB30" s="94">
        <f>Seniori!QB42</f>
        <v>0</v>
      </c>
      <c r="QC30" s="94">
        <f>Seniori!QC42</f>
        <v>0</v>
      </c>
      <c r="QD30" s="94">
        <f>Seniori!QD42</f>
        <v>0</v>
      </c>
      <c r="QE30" s="94">
        <f>Seniori!QE42</f>
        <v>0</v>
      </c>
      <c r="QF30" s="94">
        <f>Seniori!QF42</f>
        <v>0</v>
      </c>
      <c r="QG30" s="94">
        <f>Seniori!QG42</f>
        <v>0</v>
      </c>
      <c r="QH30" s="94">
        <f>Seniori!QH42</f>
        <v>0</v>
      </c>
      <c r="QI30" s="94">
        <f>Seniori!QI42</f>
        <v>0</v>
      </c>
      <c r="QJ30" s="94">
        <f>Seniori!QJ42</f>
        <v>0</v>
      </c>
      <c r="QK30" s="94">
        <f>Seniori!QK42</f>
        <v>0</v>
      </c>
      <c r="QL30" s="94">
        <f>Seniori!QL42</f>
        <v>0</v>
      </c>
      <c r="QM30" s="94">
        <f>Seniori!QM42</f>
        <v>0</v>
      </c>
      <c r="QN30" s="94">
        <f>Seniori!QN42</f>
        <v>0</v>
      </c>
      <c r="QO30" s="94">
        <f>Seniori!QO42</f>
        <v>0</v>
      </c>
      <c r="QP30" s="94">
        <f>Seniori!QP42</f>
        <v>0</v>
      </c>
      <c r="QQ30" s="94">
        <f>Seniori!QQ42</f>
        <v>0</v>
      </c>
      <c r="QR30" s="94">
        <f>Seniori!QR42</f>
        <v>0</v>
      </c>
      <c r="QS30" s="94">
        <f>Seniori!QS42</f>
        <v>0</v>
      </c>
      <c r="QT30" s="94">
        <f>Seniori!QT42</f>
        <v>0</v>
      </c>
      <c r="QU30" s="94">
        <f>Seniori!QU42</f>
        <v>0</v>
      </c>
      <c r="QV30" s="94">
        <f>Seniori!QV42</f>
        <v>0</v>
      </c>
      <c r="QW30" s="94">
        <f>Seniori!QW42</f>
        <v>0</v>
      </c>
      <c r="QX30" s="94">
        <f>Seniori!QX42</f>
        <v>0</v>
      </c>
      <c r="QY30" s="94">
        <f>Seniori!QY42</f>
        <v>0</v>
      </c>
      <c r="QZ30" s="94">
        <f>Seniori!QZ42</f>
        <v>0</v>
      </c>
      <c r="RA30" s="94">
        <f>Seniori!RA42</f>
        <v>0</v>
      </c>
      <c r="RB30" s="94">
        <f>Seniori!RB42</f>
        <v>0</v>
      </c>
      <c r="RC30" s="94">
        <f>Seniori!RC42</f>
        <v>0</v>
      </c>
      <c r="RD30" s="94">
        <f>Seniori!RD42</f>
        <v>0</v>
      </c>
      <c r="RE30" s="94">
        <f>Seniori!RE42</f>
        <v>0</v>
      </c>
      <c r="RF30" s="94">
        <f>Seniori!RF42</f>
        <v>0</v>
      </c>
      <c r="RG30" s="94">
        <f>Seniori!RG42</f>
        <v>0</v>
      </c>
      <c r="RH30" s="94">
        <f>Seniori!RH42</f>
        <v>0</v>
      </c>
      <c r="RI30" s="94">
        <f>Seniori!RI42</f>
        <v>0</v>
      </c>
      <c r="RJ30" s="94">
        <f>Seniori!RJ42</f>
        <v>0</v>
      </c>
      <c r="RK30" s="94">
        <f>Seniori!RK42</f>
        <v>0</v>
      </c>
      <c r="RL30" s="94">
        <f>Seniori!RL42</f>
        <v>0</v>
      </c>
      <c r="RM30" s="94">
        <f>Seniori!RM42</f>
        <v>0</v>
      </c>
      <c r="RN30" s="94">
        <f>Seniori!RN42</f>
        <v>0</v>
      </c>
      <c r="RO30" s="94">
        <f>Seniori!RO42</f>
        <v>0</v>
      </c>
      <c r="RP30" s="94">
        <f>Seniori!RP42</f>
        <v>0</v>
      </c>
      <c r="RQ30" s="94">
        <f>Seniori!RQ42</f>
        <v>0</v>
      </c>
      <c r="RR30" s="94">
        <f>Seniori!RR42</f>
        <v>0</v>
      </c>
      <c r="RS30" s="94">
        <f>Seniori!RS42</f>
        <v>0</v>
      </c>
      <c r="RT30" s="94">
        <f>Seniori!RT42</f>
        <v>0</v>
      </c>
      <c r="RU30" s="94">
        <f>Seniori!RU42</f>
        <v>0</v>
      </c>
      <c r="RV30" s="94">
        <f>Seniori!RV42</f>
        <v>0</v>
      </c>
      <c r="RW30" s="94">
        <f>Seniori!RW42</f>
        <v>0</v>
      </c>
      <c r="RX30" s="94">
        <f>Seniori!RX42</f>
        <v>0</v>
      </c>
      <c r="RY30" s="94">
        <f>Seniori!RY42</f>
        <v>0</v>
      </c>
      <c r="RZ30" s="94">
        <f>Seniori!RZ42</f>
        <v>0</v>
      </c>
      <c r="SA30" s="94">
        <f>Seniori!SA42</f>
        <v>0</v>
      </c>
      <c r="SB30" s="94">
        <f>Seniori!SB42</f>
        <v>0</v>
      </c>
      <c r="SC30" s="94">
        <f>Seniori!SC42</f>
        <v>0</v>
      </c>
      <c r="SD30" s="94">
        <f>Seniori!SD42</f>
        <v>0</v>
      </c>
      <c r="SE30" s="94">
        <f>Seniori!SE42</f>
        <v>0</v>
      </c>
      <c r="SF30" s="94">
        <f>Seniori!SF42</f>
        <v>0</v>
      </c>
      <c r="SG30" s="94">
        <f>Seniori!SG42</f>
        <v>0</v>
      </c>
      <c r="SH30" s="94">
        <f>Seniori!SH42</f>
        <v>0</v>
      </c>
      <c r="SI30" s="94">
        <f>Seniori!SI42</f>
        <v>0</v>
      </c>
      <c r="SJ30" s="94">
        <f>Seniori!SJ42</f>
        <v>0</v>
      </c>
      <c r="SK30" s="94">
        <f>Seniori!SK42</f>
        <v>0</v>
      </c>
      <c r="SL30" s="94">
        <f>Seniori!SL42</f>
        <v>0</v>
      </c>
      <c r="SM30" s="94">
        <f>Seniori!SM42</f>
        <v>0</v>
      </c>
      <c r="SN30" s="94">
        <f>Seniori!SN42</f>
        <v>0</v>
      </c>
      <c r="SO30" s="94">
        <f>Seniori!SO42</f>
        <v>0</v>
      </c>
      <c r="SP30" s="94">
        <f>Seniori!SP42</f>
        <v>0</v>
      </c>
      <c r="SQ30" s="94">
        <f>Seniori!SQ42</f>
        <v>0</v>
      </c>
      <c r="SR30" s="94">
        <f>Seniori!SR42</f>
        <v>0</v>
      </c>
      <c r="SS30" s="94">
        <f>Seniori!SS42</f>
        <v>0</v>
      </c>
      <c r="ST30" s="94">
        <f>Seniori!ST42</f>
        <v>0</v>
      </c>
      <c r="SU30" s="94">
        <f>Seniori!SU42</f>
        <v>0</v>
      </c>
      <c r="SV30" s="94">
        <f>Seniori!SV42</f>
        <v>0</v>
      </c>
      <c r="SW30" s="94">
        <f>Seniori!SW42</f>
        <v>0</v>
      </c>
      <c r="SX30" s="94">
        <f>Seniori!SX42</f>
        <v>0</v>
      </c>
      <c r="SY30" s="94">
        <f>Seniori!SY42</f>
        <v>0</v>
      </c>
      <c r="SZ30" s="94">
        <f>Seniori!SZ42</f>
        <v>0</v>
      </c>
      <c r="TA30" s="94">
        <f>Seniori!TA42</f>
        <v>0</v>
      </c>
      <c r="TB30" s="94">
        <f>Seniori!TB42</f>
        <v>0</v>
      </c>
    </row>
    <row r="31" spans="1:522" s="10" customFormat="1" ht="18" customHeight="1" x14ac:dyDescent="0.2">
      <c r="A31" s="12">
        <v>19</v>
      </c>
      <c r="B31" s="11" t="s">
        <v>429</v>
      </c>
      <c r="C31" s="1"/>
      <c r="D31" s="1"/>
      <c r="E31" t="s">
        <v>25</v>
      </c>
      <c r="F31" s="1">
        <v>135</v>
      </c>
      <c r="G31" s="1" t="s">
        <v>84</v>
      </c>
      <c r="H31" t="s">
        <v>12</v>
      </c>
      <c r="I31" s="1">
        <f t="shared" si="0"/>
        <v>32</v>
      </c>
      <c r="J31" s="12">
        <f>Tabuľka311[[#This Row],[Stĺpec9]]</f>
        <v>32</v>
      </c>
      <c r="K31" s="94">
        <f>Seniori!K32</f>
        <v>0</v>
      </c>
      <c r="L31" s="94">
        <f>Seniori!L32</f>
        <v>0</v>
      </c>
      <c r="M31" s="94">
        <f>Seniori!M32</f>
        <v>0</v>
      </c>
      <c r="N31" s="94">
        <f>Seniori!N32</f>
        <v>0</v>
      </c>
      <c r="O31" s="94">
        <f>Seniori!O32</f>
        <v>0</v>
      </c>
      <c r="P31" s="94">
        <f>Seniori!P32</f>
        <v>0</v>
      </c>
      <c r="Q31" s="94">
        <f>Seniori!Q32</f>
        <v>0</v>
      </c>
      <c r="R31" s="94">
        <f>Seniori!R32</f>
        <v>0</v>
      </c>
      <c r="S31" s="94">
        <f>Seniori!S32</f>
        <v>0</v>
      </c>
      <c r="T31" s="94">
        <f>Seniori!T32</f>
        <v>0</v>
      </c>
      <c r="U31" s="94">
        <f>Seniori!U32</f>
        <v>0</v>
      </c>
      <c r="V31" s="94">
        <f>Seniori!V32</f>
        <v>0</v>
      </c>
      <c r="W31" s="94">
        <f>Seniori!W32</f>
        <v>0</v>
      </c>
      <c r="X31" s="94">
        <f>Seniori!X32</f>
        <v>0</v>
      </c>
      <c r="Y31" s="94">
        <f>Seniori!Y32</f>
        <v>0</v>
      </c>
      <c r="Z31" s="94">
        <f>Seniori!Z32</f>
        <v>0</v>
      </c>
      <c r="AA31" s="94">
        <f>Seniori!AA32</f>
        <v>0</v>
      </c>
      <c r="AB31" s="94">
        <f>Seniori!AB32</f>
        <v>0</v>
      </c>
      <c r="AC31" s="94">
        <f>Seniori!AC32</f>
        <v>0</v>
      </c>
      <c r="AD31" s="94">
        <f>Seniori!AD32</f>
        <v>0</v>
      </c>
      <c r="AE31" s="94">
        <f>Seniori!AE32</f>
        <v>0</v>
      </c>
      <c r="AF31" s="94">
        <f>Seniori!AF32</f>
        <v>0</v>
      </c>
      <c r="AG31" s="94">
        <f>Seniori!AG32</f>
        <v>0</v>
      </c>
      <c r="AH31" s="94">
        <f>Seniori!AH32</f>
        <v>0</v>
      </c>
      <c r="AI31" s="94">
        <f>Seniori!AI32</f>
        <v>0</v>
      </c>
      <c r="AJ31" s="94">
        <f>Seniori!AJ32</f>
        <v>0</v>
      </c>
      <c r="AK31" s="94">
        <f>Seniori!AK32</f>
        <v>0</v>
      </c>
      <c r="AL31" s="94">
        <f>Seniori!AL32</f>
        <v>0</v>
      </c>
      <c r="AM31" s="94">
        <f>Seniori!AM32</f>
        <v>0</v>
      </c>
      <c r="AN31" s="94">
        <f>Seniori!AN32</f>
        <v>0</v>
      </c>
      <c r="AO31" s="94">
        <f>Seniori!AO32</f>
        <v>0</v>
      </c>
      <c r="AP31" s="94">
        <f>Seniori!AP32</f>
        <v>0</v>
      </c>
      <c r="AQ31" s="94">
        <f>Seniori!AQ32</f>
        <v>0</v>
      </c>
      <c r="AR31" s="94">
        <f>Seniori!AR32</f>
        <v>0</v>
      </c>
      <c r="AS31" s="94">
        <f>Seniori!AS32</f>
        <v>0</v>
      </c>
      <c r="AT31" s="94">
        <f>Seniori!AT32</f>
        <v>0</v>
      </c>
      <c r="AU31" s="94">
        <f>Seniori!AU32</f>
        <v>0</v>
      </c>
      <c r="AV31" s="94">
        <f>Seniori!AV32</f>
        <v>0</v>
      </c>
      <c r="AW31" s="94">
        <f>Seniori!AW32</f>
        <v>0</v>
      </c>
      <c r="AX31" s="94">
        <f>Seniori!AX32</f>
        <v>0</v>
      </c>
      <c r="AY31" s="94">
        <f>Seniori!AY32</f>
        <v>0</v>
      </c>
      <c r="AZ31" s="94">
        <f>Seniori!AZ32</f>
        <v>0</v>
      </c>
      <c r="BA31" s="94">
        <f>Seniori!BA32</f>
        <v>0</v>
      </c>
      <c r="BB31" s="94">
        <f>Seniori!BB32</f>
        <v>0</v>
      </c>
      <c r="BC31" s="94">
        <f>Seniori!BC32</f>
        <v>0</v>
      </c>
      <c r="BD31" s="94">
        <f>Seniori!BD32</f>
        <v>0</v>
      </c>
      <c r="BE31" s="94">
        <f>Seniori!BE32</f>
        <v>0</v>
      </c>
      <c r="BF31" s="94">
        <f>Seniori!BF32</f>
        <v>0</v>
      </c>
      <c r="BG31" s="94">
        <f>Seniori!BG32</f>
        <v>0</v>
      </c>
      <c r="BH31" s="94">
        <f>Seniori!BH32</f>
        <v>0</v>
      </c>
      <c r="BI31" s="94">
        <f>Seniori!BI32</f>
        <v>0</v>
      </c>
      <c r="BJ31" s="94">
        <f>Seniori!BJ32</f>
        <v>0</v>
      </c>
      <c r="BK31" s="94">
        <f>Seniori!BK32</f>
        <v>0</v>
      </c>
      <c r="BL31" s="94">
        <f>Seniori!BL32</f>
        <v>0</v>
      </c>
      <c r="BM31" s="94">
        <f>Seniori!BM32</f>
        <v>0</v>
      </c>
      <c r="BN31" s="94">
        <f>Seniori!BN32</f>
        <v>0</v>
      </c>
      <c r="BO31" s="94">
        <f>Seniori!BO32</f>
        <v>0</v>
      </c>
      <c r="BP31" s="94">
        <f>Seniori!BP32</f>
        <v>0</v>
      </c>
      <c r="BQ31" s="94">
        <f>Seniori!BQ32</f>
        <v>0</v>
      </c>
      <c r="BR31" s="94">
        <f>Seniori!BR32</f>
        <v>0</v>
      </c>
      <c r="BS31" s="94">
        <f>Seniori!BS32</f>
        <v>0</v>
      </c>
      <c r="BT31" s="94">
        <f>Seniori!BT32</f>
        <v>0</v>
      </c>
      <c r="BU31" s="94">
        <f>Seniori!BU32</f>
        <v>0</v>
      </c>
      <c r="BV31" s="94">
        <f>Seniori!BV32</f>
        <v>0</v>
      </c>
      <c r="BW31" s="94">
        <f>Seniori!BW32</f>
        <v>0</v>
      </c>
      <c r="BX31" s="94">
        <f>Seniori!BX32</f>
        <v>0</v>
      </c>
      <c r="BY31" s="94">
        <f>Seniori!BY32</f>
        <v>0</v>
      </c>
      <c r="BZ31" s="94">
        <f>Seniori!BZ32</f>
        <v>0</v>
      </c>
      <c r="CA31" s="94">
        <f>Seniori!CA32</f>
        <v>0</v>
      </c>
      <c r="CB31" s="94">
        <f>Seniori!CB32</f>
        <v>0</v>
      </c>
      <c r="CC31" s="94">
        <f>Seniori!CC32</f>
        <v>0</v>
      </c>
      <c r="CD31" s="94">
        <f>Seniori!CD32</f>
        <v>0</v>
      </c>
      <c r="CE31" s="94">
        <f>Seniori!CE32</f>
        <v>0</v>
      </c>
      <c r="CF31" s="94">
        <f>Seniori!CF32</f>
        <v>0</v>
      </c>
      <c r="CG31" s="94">
        <f>Seniori!CG32</f>
        <v>0</v>
      </c>
      <c r="CH31" s="94">
        <f>Seniori!CH32</f>
        <v>0</v>
      </c>
      <c r="CI31" s="94">
        <f>Seniori!CI32</f>
        <v>0</v>
      </c>
      <c r="CJ31" s="94">
        <f>Seniori!CJ32</f>
        <v>0</v>
      </c>
      <c r="CK31" s="94">
        <f>Seniori!CK32</f>
        <v>0</v>
      </c>
      <c r="CL31" s="94">
        <f>Seniori!CL32</f>
        <v>0</v>
      </c>
      <c r="CM31" s="94">
        <f>Seniori!CM32</f>
        <v>0</v>
      </c>
      <c r="CN31" s="94">
        <f>Seniori!CN32</f>
        <v>0</v>
      </c>
      <c r="CO31" s="94">
        <f>Seniori!CO32</f>
        <v>0</v>
      </c>
      <c r="CP31" s="94">
        <f>Seniori!CP32</f>
        <v>0</v>
      </c>
      <c r="CQ31" s="94">
        <f>Seniori!CQ32</f>
        <v>0</v>
      </c>
      <c r="CR31" s="94">
        <f>Seniori!CR32</f>
        <v>0</v>
      </c>
      <c r="CS31" s="94">
        <f>Seniori!CS32</f>
        <v>0</v>
      </c>
      <c r="CT31" s="94">
        <f>Seniori!CT32</f>
        <v>0</v>
      </c>
      <c r="CU31" s="94">
        <f>Seniori!CU32</f>
        <v>0</v>
      </c>
      <c r="CV31" s="94">
        <f>Seniori!CV32</f>
        <v>0</v>
      </c>
      <c r="CW31" s="94">
        <f>Seniori!CW32</f>
        <v>0</v>
      </c>
      <c r="CX31" s="94">
        <f>Seniori!CX32</f>
        <v>0</v>
      </c>
      <c r="CY31" s="94">
        <f>Seniori!CY32</f>
        <v>0</v>
      </c>
      <c r="CZ31" s="94">
        <f>Seniori!CZ32</f>
        <v>0</v>
      </c>
      <c r="DA31" s="94">
        <f>Seniori!DA32</f>
        <v>0</v>
      </c>
      <c r="DB31" s="94"/>
      <c r="DC31" s="94">
        <f>Seniori!DC32</f>
        <v>0</v>
      </c>
      <c r="DD31" s="94">
        <f>Seniori!DD32</f>
        <v>0</v>
      </c>
      <c r="DE31" s="94">
        <f>Seniori!DE32</f>
        <v>0</v>
      </c>
      <c r="DF31" s="94">
        <f>Seniori!DF32</f>
        <v>0</v>
      </c>
      <c r="DG31" s="94">
        <f>Seniori!DG32</f>
        <v>0</v>
      </c>
      <c r="DH31" s="94"/>
      <c r="DI31" s="94">
        <f>Seniori!DI32</f>
        <v>0</v>
      </c>
      <c r="DJ31" s="94">
        <f>Seniori!DJ32</f>
        <v>0</v>
      </c>
      <c r="DK31" s="94">
        <f>Seniori!DK32</f>
        <v>0</v>
      </c>
      <c r="DL31" s="94">
        <f>Seniori!DL32</f>
        <v>0</v>
      </c>
      <c r="DM31" s="94">
        <f>Seniori!DM32</f>
        <v>0</v>
      </c>
      <c r="DN31" s="94">
        <f>Seniori!DN32</f>
        <v>0</v>
      </c>
      <c r="DO31" s="94">
        <f>Seniori!DO32</f>
        <v>0</v>
      </c>
      <c r="DP31" s="94">
        <f>Seniori!DP32</f>
        <v>0</v>
      </c>
      <c r="DQ31" s="94">
        <f>Seniori!DQ32</f>
        <v>0</v>
      </c>
      <c r="DR31" s="94">
        <f>Seniori!DR32</f>
        <v>0</v>
      </c>
      <c r="DS31" s="94">
        <f>Seniori!DS32</f>
        <v>0</v>
      </c>
      <c r="DT31" s="94">
        <f>Seniori!DT32</f>
        <v>0</v>
      </c>
      <c r="DU31" s="94">
        <f>Seniori!DU32</f>
        <v>0</v>
      </c>
      <c r="DV31" s="94">
        <f>Seniori!DV32</f>
        <v>0</v>
      </c>
      <c r="DW31" s="94">
        <f>Seniori!DW32</f>
        <v>0</v>
      </c>
      <c r="DX31" s="94">
        <f>Seniori!DX32</f>
        <v>0</v>
      </c>
      <c r="DY31" s="94">
        <f>Seniori!DY32</f>
        <v>0</v>
      </c>
      <c r="DZ31" s="94">
        <f>Seniori!DZ32</f>
        <v>0</v>
      </c>
      <c r="EA31" s="94">
        <f>Seniori!EA32</f>
        <v>0</v>
      </c>
      <c r="EB31" s="94">
        <f>Seniori!EB32</f>
        <v>0</v>
      </c>
      <c r="EC31" s="94">
        <f>Seniori!EC32</f>
        <v>0</v>
      </c>
      <c r="ED31" s="94">
        <f>Seniori!ED32</f>
        <v>0</v>
      </c>
      <c r="EE31" s="94">
        <f>Seniori!EE32</f>
        <v>0</v>
      </c>
      <c r="EF31" s="94">
        <f>Seniori!EF32</f>
        <v>0</v>
      </c>
      <c r="EG31" s="94">
        <f>Seniori!EG32</f>
        <v>0</v>
      </c>
      <c r="EH31" s="94">
        <f>Seniori!EH32</f>
        <v>0</v>
      </c>
      <c r="EI31" s="94">
        <f>Seniori!EI32</f>
        <v>0</v>
      </c>
      <c r="EJ31" s="94">
        <f>Seniori!EJ32</f>
        <v>0</v>
      </c>
      <c r="EK31" s="94">
        <f>Seniori!EK32</f>
        <v>0</v>
      </c>
      <c r="EL31" s="94">
        <f>Seniori!EL32</f>
        <v>0</v>
      </c>
      <c r="EM31" s="94">
        <f>Seniori!EM32</f>
        <v>0</v>
      </c>
      <c r="EN31" s="94">
        <f>Seniori!EN32</f>
        <v>0</v>
      </c>
      <c r="EO31" s="94">
        <f>Seniori!EO32</f>
        <v>0</v>
      </c>
      <c r="EP31" s="94">
        <f>Seniori!EP32</f>
        <v>0</v>
      </c>
      <c r="EQ31" s="94">
        <f>Seniori!EQ32</f>
        <v>0</v>
      </c>
      <c r="ER31" s="94">
        <f>Seniori!ER32</f>
        <v>0</v>
      </c>
      <c r="ES31" s="94">
        <f>Seniori!ES32</f>
        <v>0</v>
      </c>
      <c r="ET31" s="94">
        <f>Seniori!ET32</f>
        <v>0</v>
      </c>
      <c r="EU31" s="94">
        <f>Seniori!EU32</f>
        <v>0</v>
      </c>
      <c r="EV31" s="94">
        <f>Seniori!EV32</f>
        <v>0</v>
      </c>
      <c r="EW31" s="94">
        <f>Seniori!EW32</f>
        <v>0</v>
      </c>
      <c r="EX31" s="94">
        <f>Seniori!EX32</f>
        <v>0</v>
      </c>
      <c r="EY31" s="94">
        <f>Seniori!EY32</f>
        <v>0</v>
      </c>
      <c r="EZ31" s="94">
        <f>Seniori!EZ32</f>
        <v>0</v>
      </c>
      <c r="FA31" s="94">
        <f>Seniori!FA32</f>
        <v>0</v>
      </c>
      <c r="FB31" s="94">
        <f>Seniori!FB32</f>
        <v>0</v>
      </c>
      <c r="FC31" s="94">
        <f>Seniori!FC32</f>
        <v>0</v>
      </c>
      <c r="FD31" s="94">
        <f>Seniori!FD32</f>
        <v>0</v>
      </c>
      <c r="FE31" s="94">
        <f>Seniori!FE32</f>
        <v>0</v>
      </c>
      <c r="FF31" s="94">
        <f>Seniori!FF32</f>
        <v>0</v>
      </c>
      <c r="FG31" s="94">
        <f>Seniori!FG32</f>
        <v>0</v>
      </c>
      <c r="FH31" s="94">
        <f>Seniori!FH32</f>
        <v>0</v>
      </c>
      <c r="FI31" s="94">
        <f>Seniori!FI32</f>
        <v>0</v>
      </c>
      <c r="FJ31" s="94">
        <f>Seniori!FJ32</f>
        <v>0</v>
      </c>
      <c r="FK31" s="94">
        <f>Seniori!FK32</f>
        <v>0</v>
      </c>
      <c r="FL31" s="94">
        <f>Seniori!FL32</f>
        <v>0</v>
      </c>
      <c r="FM31" s="94">
        <f>Seniori!FM32</f>
        <v>0</v>
      </c>
      <c r="FN31" s="94">
        <f>Seniori!FN32</f>
        <v>0</v>
      </c>
      <c r="FO31" s="94">
        <f>Seniori!FO32</f>
        <v>0</v>
      </c>
      <c r="FP31" s="94">
        <f>Seniori!FP32</f>
        <v>0</v>
      </c>
      <c r="FQ31" s="94">
        <f>Seniori!FQ32</f>
        <v>0</v>
      </c>
      <c r="FR31" s="94">
        <f>Seniori!FR32</f>
        <v>0</v>
      </c>
      <c r="FS31" s="94">
        <f>Seniori!FS32</f>
        <v>0</v>
      </c>
      <c r="FT31" s="94">
        <f>Seniori!FT32</f>
        <v>0</v>
      </c>
      <c r="FU31" s="94">
        <f>Seniori!FU32</f>
        <v>0</v>
      </c>
      <c r="FV31" s="94">
        <f>Seniori!FV32</f>
        <v>0</v>
      </c>
      <c r="FW31" s="94">
        <f>Seniori!FW32</f>
        <v>0</v>
      </c>
      <c r="FX31" s="94">
        <f>Seniori!FX32</f>
        <v>0</v>
      </c>
      <c r="FY31" s="94">
        <f>Seniori!FY32</f>
        <v>0</v>
      </c>
      <c r="FZ31" s="94">
        <f>Seniori!FZ32</f>
        <v>0</v>
      </c>
      <c r="GA31" s="94">
        <f>Seniori!GA32</f>
        <v>0</v>
      </c>
      <c r="GB31" s="94">
        <f>Seniori!GB32</f>
        <v>0</v>
      </c>
      <c r="GC31" s="94">
        <f>Seniori!GC32</f>
        <v>0</v>
      </c>
      <c r="GD31" s="94">
        <f>Seniori!GD32</f>
        <v>0</v>
      </c>
      <c r="GE31" s="94">
        <f>Seniori!GE32</f>
        <v>0</v>
      </c>
      <c r="GF31" s="94">
        <f>Seniori!GF32</f>
        <v>0</v>
      </c>
      <c r="GG31" s="94">
        <f>Seniori!GG32</f>
        <v>0</v>
      </c>
      <c r="GH31" s="94">
        <f>Seniori!GH32</f>
        <v>0</v>
      </c>
      <c r="GI31" s="94">
        <f>Seniori!GI32</f>
        <v>0</v>
      </c>
      <c r="GJ31" s="94">
        <f>Seniori!GJ32</f>
        <v>0</v>
      </c>
      <c r="GK31" s="94">
        <f>Seniori!GK32</f>
        <v>0</v>
      </c>
      <c r="GL31" s="94">
        <f>Seniori!GL32</f>
        <v>0</v>
      </c>
      <c r="GM31" s="94">
        <f>Seniori!GM32</f>
        <v>0</v>
      </c>
      <c r="GN31" s="94">
        <f>Seniori!GN32</f>
        <v>0</v>
      </c>
      <c r="GO31" s="94">
        <f>Seniori!GO32</f>
        <v>0</v>
      </c>
      <c r="GP31" s="94">
        <f>Seniori!GP32</f>
        <v>0</v>
      </c>
      <c r="GQ31" s="94">
        <f>Seniori!GQ32</f>
        <v>0</v>
      </c>
      <c r="GR31" s="94">
        <f>Seniori!GR32</f>
        <v>0</v>
      </c>
      <c r="GS31" s="94">
        <f>Seniori!GS32</f>
        <v>0</v>
      </c>
      <c r="GT31" s="94">
        <f>Seniori!GT32</f>
        <v>0</v>
      </c>
      <c r="GU31" s="94"/>
      <c r="GV31" s="94"/>
      <c r="GW31" s="94">
        <f>Seniori!GW32</f>
        <v>0</v>
      </c>
      <c r="GX31" s="94">
        <f>Seniori!GX32</f>
        <v>0</v>
      </c>
      <c r="GY31" s="94">
        <f>Seniori!GY32</f>
        <v>0</v>
      </c>
      <c r="GZ31" s="94">
        <f>Seniori!GZ32</f>
        <v>9</v>
      </c>
      <c r="HA31" s="94">
        <f>Seniori!HA32</f>
        <v>0</v>
      </c>
      <c r="HB31" s="94"/>
      <c r="HC31" s="94">
        <f>Seniori!HC32</f>
        <v>0</v>
      </c>
      <c r="HD31" s="94">
        <f>Seniori!HD32</f>
        <v>0</v>
      </c>
      <c r="HE31" s="94">
        <f>Seniori!HE32</f>
        <v>0</v>
      </c>
      <c r="HF31" s="94">
        <f>Seniori!HF32</f>
        <v>0</v>
      </c>
      <c r="HG31" s="94">
        <f>Seniori!HG32</f>
        <v>0</v>
      </c>
      <c r="HH31" s="94">
        <f>Seniori!HH32</f>
        <v>10</v>
      </c>
      <c r="HI31" s="94">
        <f>Seniori!HI32</f>
        <v>0</v>
      </c>
      <c r="HJ31" s="94">
        <f>Seniori!HJ32</f>
        <v>6</v>
      </c>
      <c r="HK31" s="94">
        <f>Seniori!HK32</f>
        <v>0</v>
      </c>
      <c r="HL31" s="94">
        <f>Seniori!HL32</f>
        <v>0</v>
      </c>
      <c r="HM31" s="94"/>
      <c r="HN31" s="94">
        <f>Seniori!HN32</f>
        <v>0</v>
      </c>
      <c r="HO31" s="94">
        <f>Seniori!HO32</f>
        <v>0</v>
      </c>
      <c r="HP31" s="94">
        <f>Seniori!HP32</f>
        <v>0</v>
      </c>
      <c r="HQ31" s="94">
        <f>Seniori!HQ32</f>
        <v>0</v>
      </c>
      <c r="HR31" s="94">
        <f>Seniori!HR32</f>
        <v>0</v>
      </c>
      <c r="HS31" s="94">
        <f>Seniori!HS32</f>
        <v>0</v>
      </c>
      <c r="HT31" s="94">
        <f>Seniori!HT32</f>
        <v>7</v>
      </c>
      <c r="HU31" s="94">
        <f>Seniori!HU32</f>
        <v>0</v>
      </c>
      <c r="HV31" s="94">
        <f>Seniori!HV32</f>
        <v>0</v>
      </c>
      <c r="HW31" s="94">
        <f>Seniori!HW32</f>
        <v>0</v>
      </c>
      <c r="HX31" s="94">
        <f>Seniori!HX32</f>
        <v>0</v>
      </c>
      <c r="HY31" s="94">
        <f>Seniori!HY32</f>
        <v>0</v>
      </c>
      <c r="HZ31" s="94">
        <f>Seniori!HZ32</f>
        <v>0</v>
      </c>
      <c r="IA31" s="94">
        <f>Seniori!IA32</f>
        <v>0</v>
      </c>
      <c r="IB31" s="94">
        <f>Seniori!IB32</f>
        <v>0</v>
      </c>
      <c r="IC31" s="94">
        <f>Seniori!IC32</f>
        <v>0</v>
      </c>
      <c r="ID31" s="94">
        <f>Seniori!ID32</f>
        <v>0</v>
      </c>
      <c r="IE31" s="94">
        <f>Seniori!IE32</f>
        <v>0</v>
      </c>
      <c r="IF31" s="94">
        <f>Seniori!IF32</f>
        <v>0</v>
      </c>
      <c r="IG31" s="94">
        <f>Seniori!IG32</f>
        <v>0</v>
      </c>
      <c r="IH31" s="94">
        <f>Seniori!IH32</f>
        <v>0</v>
      </c>
      <c r="II31" s="94">
        <f>Seniori!II32</f>
        <v>0</v>
      </c>
      <c r="IJ31" s="94">
        <f>Seniori!IJ32</f>
        <v>0</v>
      </c>
      <c r="IK31" s="94">
        <f>Seniori!IK32</f>
        <v>0</v>
      </c>
      <c r="IL31" s="94">
        <f>Seniori!IL32</f>
        <v>0</v>
      </c>
      <c r="IM31" s="94">
        <f>Seniori!IM32</f>
        <v>0</v>
      </c>
      <c r="IN31" s="94">
        <f>Seniori!IN32</f>
        <v>0</v>
      </c>
      <c r="IO31" s="94">
        <f>Seniori!IO32</f>
        <v>0</v>
      </c>
      <c r="IP31" s="94">
        <f>Seniori!IP32</f>
        <v>0</v>
      </c>
      <c r="IQ31" s="94">
        <f>Seniori!IQ32</f>
        <v>0</v>
      </c>
      <c r="IR31" s="94">
        <f>Seniori!IR32</f>
        <v>0</v>
      </c>
      <c r="IS31" s="94">
        <f>Seniori!IS32</f>
        <v>0</v>
      </c>
      <c r="IT31" s="94">
        <f>Seniori!IT32</f>
        <v>0</v>
      </c>
      <c r="IU31" s="94">
        <f>Seniori!IU32</f>
        <v>0</v>
      </c>
      <c r="IV31" s="94">
        <f>Seniori!IV32</f>
        <v>0</v>
      </c>
      <c r="IW31" s="94">
        <f>Seniori!IW32</f>
        <v>0</v>
      </c>
      <c r="IX31" s="94">
        <f>Seniori!IX32</f>
        <v>0</v>
      </c>
      <c r="IY31" s="94">
        <f>Seniori!IY32</f>
        <v>0</v>
      </c>
      <c r="IZ31" s="94">
        <f>Seniori!IZ32</f>
        <v>0</v>
      </c>
      <c r="JA31" s="94">
        <f>Seniori!JA32</f>
        <v>0</v>
      </c>
      <c r="JB31" s="94">
        <f>Seniori!JB32</f>
        <v>0</v>
      </c>
      <c r="JC31" s="94">
        <f>Seniori!JC32</f>
        <v>0</v>
      </c>
      <c r="JD31" s="94">
        <f>Seniori!JD32</f>
        <v>0</v>
      </c>
      <c r="JE31" s="94">
        <f>Seniori!JE32</f>
        <v>0</v>
      </c>
      <c r="JF31" s="94">
        <f>Seniori!JF32</f>
        <v>0</v>
      </c>
      <c r="JG31" s="94">
        <f>Seniori!JG32</f>
        <v>0</v>
      </c>
      <c r="JH31" s="94">
        <f>Seniori!JH32</f>
        <v>0</v>
      </c>
      <c r="JI31" s="94">
        <f>Seniori!JI32</f>
        <v>0</v>
      </c>
      <c r="JJ31" s="94">
        <f>Seniori!JJ32</f>
        <v>0</v>
      </c>
      <c r="JK31" s="94">
        <f>Seniori!JK32</f>
        <v>0</v>
      </c>
      <c r="JL31" s="94">
        <f>Seniori!JL32</f>
        <v>0</v>
      </c>
      <c r="JM31" s="94">
        <f>Seniori!JM32</f>
        <v>0</v>
      </c>
      <c r="JN31" s="94">
        <f>Seniori!JN32</f>
        <v>0</v>
      </c>
      <c r="JO31" s="94">
        <f>Seniori!JO32</f>
        <v>0</v>
      </c>
      <c r="JP31" s="94">
        <f>Seniori!JP32</f>
        <v>0</v>
      </c>
      <c r="JQ31" s="94">
        <f>Seniori!JQ32</f>
        <v>0</v>
      </c>
      <c r="JR31" s="94">
        <f>Seniori!JR32</f>
        <v>0</v>
      </c>
      <c r="JS31" s="94">
        <f>Seniori!JS32</f>
        <v>0</v>
      </c>
      <c r="JT31" s="94">
        <f>Seniori!JT32</f>
        <v>0</v>
      </c>
      <c r="JU31" s="94">
        <f>Seniori!JU32</f>
        <v>0</v>
      </c>
      <c r="JV31" s="94">
        <f>Seniori!JV32</f>
        <v>0</v>
      </c>
      <c r="JW31" s="94">
        <f>Seniori!JW32</f>
        <v>0</v>
      </c>
      <c r="JX31" s="94">
        <f>Seniori!JX32</f>
        <v>0</v>
      </c>
      <c r="JY31" s="94">
        <f>Seniori!JY32</f>
        <v>0</v>
      </c>
      <c r="JZ31" s="94">
        <f>Seniori!JZ32</f>
        <v>0</v>
      </c>
      <c r="KA31" s="94">
        <f>Seniori!KA32</f>
        <v>0</v>
      </c>
      <c r="KB31" s="94">
        <f>Seniori!KB32</f>
        <v>0</v>
      </c>
      <c r="KC31" s="94">
        <f>Seniori!KC32</f>
        <v>0</v>
      </c>
      <c r="KD31" s="94">
        <f>Seniori!KD32</f>
        <v>0</v>
      </c>
      <c r="KE31" s="94">
        <f>Seniori!KE32</f>
        <v>0</v>
      </c>
      <c r="KF31" s="94">
        <f>Seniori!KF32</f>
        <v>0</v>
      </c>
      <c r="KG31" s="94">
        <f>Seniori!KG32</f>
        <v>0</v>
      </c>
      <c r="KH31" s="94">
        <f>Seniori!KH32</f>
        <v>0</v>
      </c>
      <c r="KI31" s="94">
        <f>Seniori!KI32</f>
        <v>0</v>
      </c>
      <c r="KJ31" s="94">
        <f>Seniori!KJ32</f>
        <v>0</v>
      </c>
      <c r="KK31" s="94">
        <f>Seniori!KK32</f>
        <v>0</v>
      </c>
      <c r="KL31" s="94">
        <f>Seniori!KL32</f>
        <v>0</v>
      </c>
      <c r="KM31" s="94">
        <f>Seniori!KM32</f>
        <v>0</v>
      </c>
      <c r="KN31" s="94">
        <f>Seniori!KN32</f>
        <v>0</v>
      </c>
      <c r="KO31" s="94">
        <f>Seniori!KO32</f>
        <v>0</v>
      </c>
      <c r="KP31" s="94">
        <f>Seniori!KP32</f>
        <v>0</v>
      </c>
      <c r="KQ31" s="94">
        <f>Seniori!KQ32</f>
        <v>0</v>
      </c>
      <c r="KR31" s="94">
        <f>Seniori!KR32</f>
        <v>0</v>
      </c>
      <c r="KS31" s="94">
        <f>Seniori!KS32</f>
        <v>0</v>
      </c>
      <c r="KT31" s="94">
        <f>Seniori!KT32</f>
        <v>0</v>
      </c>
      <c r="KU31" s="94">
        <f>Seniori!KU32</f>
        <v>0</v>
      </c>
      <c r="KV31" s="94">
        <f>Seniori!KV32</f>
        <v>0</v>
      </c>
      <c r="KW31" s="94">
        <f>Seniori!KW32</f>
        <v>0</v>
      </c>
      <c r="KX31" s="94">
        <f>Seniori!KX32</f>
        <v>0</v>
      </c>
      <c r="KY31" s="94">
        <f>Seniori!KY32</f>
        <v>0</v>
      </c>
      <c r="KZ31" s="94">
        <f>Seniori!KZ32</f>
        <v>0</v>
      </c>
      <c r="LA31" s="94">
        <f>Seniori!LA32</f>
        <v>0</v>
      </c>
      <c r="LB31" s="94">
        <f>Seniori!LB32</f>
        <v>0</v>
      </c>
      <c r="LC31" s="94">
        <f>Seniori!LC32</f>
        <v>0</v>
      </c>
      <c r="LD31" s="94">
        <f>Seniori!LD32</f>
        <v>0</v>
      </c>
      <c r="LE31" s="94">
        <f>Seniori!LE32</f>
        <v>0</v>
      </c>
      <c r="LF31" s="94">
        <f>Seniori!LF32</f>
        <v>0</v>
      </c>
      <c r="LG31" s="94">
        <f>Seniori!LG32</f>
        <v>0</v>
      </c>
      <c r="LH31" s="94">
        <f>Seniori!LH32</f>
        <v>0</v>
      </c>
      <c r="LI31" s="94">
        <f>Seniori!LI32</f>
        <v>0</v>
      </c>
      <c r="LJ31" s="94">
        <f>Seniori!LJ32</f>
        <v>0</v>
      </c>
      <c r="LK31" s="94">
        <f>Seniori!LK32</f>
        <v>0</v>
      </c>
      <c r="LL31" s="94"/>
      <c r="LM31" s="94">
        <f>Seniori!LM32</f>
        <v>0</v>
      </c>
      <c r="LN31" s="94">
        <f>Seniori!LN32</f>
        <v>0</v>
      </c>
      <c r="LO31" s="94">
        <f>Seniori!LO32</f>
        <v>0</v>
      </c>
      <c r="LP31" s="94">
        <f>Seniori!LP32</f>
        <v>0</v>
      </c>
      <c r="LQ31" s="94">
        <f>Seniori!LQ32</f>
        <v>0</v>
      </c>
      <c r="LR31" s="94">
        <f>Seniori!LR32</f>
        <v>0</v>
      </c>
      <c r="LS31" s="94">
        <f>Seniori!LS32</f>
        <v>0</v>
      </c>
      <c r="LT31" s="94"/>
      <c r="LU31" s="94">
        <f>Seniori!LU32</f>
        <v>0</v>
      </c>
      <c r="LV31" s="94">
        <f>Seniori!LV32</f>
        <v>0</v>
      </c>
      <c r="LW31" s="94">
        <f>Seniori!LW32</f>
        <v>0</v>
      </c>
      <c r="LX31" s="94">
        <f>Seniori!LX32</f>
        <v>0</v>
      </c>
      <c r="LY31" s="94">
        <f>Seniori!LY32</f>
        <v>0</v>
      </c>
      <c r="LZ31" s="94">
        <f>Seniori!LZ32</f>
        <v>0</v>
      </c>
      <c r="MA31" s="94">
        <f>Seniori!MA32</f>
        <v>0</v>
      </c>
      <c r="MB31" s="94">
        <f>Seniori!MB32</f>
        <v>0</v>
      </c>
      <c r="MC31" s="94">
        <f>Seniori!MC32</f>
        <v>0</v>
      </c>
      <c r="MD31" s="94">
        <f>Seniori!MD32</f>
        <v>0</v>
      </c>
      <c r="ME31" s="94">
        <f>Seniori!ME32</f>
        <v>0</v>
      </c>
      <c r="MF31" s="94">
        <f>Seniori!MF32</f>
        <v>0</v>
      </c>
      <c r="MG31" s="94">
        <f>Seniori!MG32</f>
        <v>0</v>
      </c>
      <c r="MH31" s="94">
        <f>Seniori!MH32</f>
        <v>0</v>
      </c>
      <c r="MI31" s="94">
        <f>Seniori!MI32</f>
        <v>0</v>
      </c>
      <c r="MJ31" s="94">
        <f>Seniori!MJ32</f>
        <v>0</v>
      </c>
      <c r="MK31" s="94">
        <f>Seniori!MK32</f>
        <v>0</v>
      </c>
      <c r="ML31" s="94">
        <f>Seniori!ML32</f>
        <v>0</v>
      </c>
      <c r="MM31" s="94">
        <f>Seniori!MM32</f>
        <v>0</v>
      </c>
      <c r="MN31" s="94">
        <f>Seniori!MN32</f>
        <v>0</v>
      </c>
      <c r="MO31" s="94">
        <f>Seniori!MO32</f>
        <v>0</v>
      </c>
      <c r="MP31" s="94">
        <f>Seniori!MP32</f>
        <v>0</v>
      </c>
      <c r="MQ31" s="94">
        <f>Seniori!MQ32</f>
        <v>0</v>
      </c>
      <c r="MR31" s="94">
        <f>Seniori!MR32</f>
        <v>0</v>
      </c>
      <c r="MS31" s="94">
        <f>Seniori!MS32</f>
        <v>0</v>
      </c>
      <c r="MT31" s="94">
        <f>Seniori!MT32</f>
        <v>0</v>
      </c>
      <c r="MU31" s="94">
        <f>Seniori!MU32</f>
        <v>0</v>
      </c>
      <c r="MV31" s="94">
        <f>Seniori!MV32</f>
        <v>0</v>
      </c>
      <c r="MW31" s="94">
        <f>Seniori!MW32</f>
        <v>0</v>
      </c>
      <c r="MX31" s="94">
        <f>Seniori!MX32</f>
        <v>0</v>
      </c>
      <c r="MY31" s="94">
        <f>Seniori!MY32</f>
        <v>0</v>
      </c>
      <c r="MZ31" s="94">
        <f>Seniori!MZ32</f>
        <v>0</v>
      </c>
      <c r="NA31" s="94">
        <f>Seniori!NA32</f>
        <v>0</v>
      </c>
      <c r="NB31" s="94">
        <f>Seniori!NB32</f>
        <v>0</v>
      </c>
      <c r="NC31" s="94">
        <f>Seniori!NC32</f>
        <v>0</v>
      </c>
      <c r="ND31" s="94">
        <f>Seniori!ND32</f>
        <v>0</v>
      </c>
      <c r="NE31" s="94">
        <f>Seniori!NE32</f>
        <v>0</v>
      </c>
      <c r="NF31" s="94">
        <f>Seniori!NF32</f>
        <v>0</v>
      </c>
      <c r="NG31" s="94">
        <f>Seniori!NG32</f>
        <v>0</v>
      </c>
      <c r="NH31" s="94">
        <f>Seniori!NH32</f>
        <v>0</v>
      </c>
      <c r="NI31" s="94">
        <f>Seniori!NI32</f>
        <v>0</v>
      </c>
      <c r="NJ31" s="94">
        <f>Seniori!NJ32</f>
        <v>0</v>
      </c>
      <c r="NK31" s="94">
        <f>Seniori!NK32</f>
        <v>0</v>
      </c>
      <c r="NL31" s="94">
        <f>Seniori!NL32</f>
        <v>0</v>
      </c>
      <c r="NM31" s="94">
        <f>Seniori!NM32</f>
        <v>0</v>
      </c>
      <c r="NN31" s="94">
        <f>Seniori!NN32</f>
        <v>0</v>
      </c>
      <c r="NO31" s="94">
        <f>Seniori!NO32</f>
        <v>0</v>
      </c>
      <c r="NP31" s="94">
        <f>Seniori!NP32</f>
        <v>0</v>
      </c>
      <c r="NQ31" s="94">
        <f>Seniori!NQ32</f>
        <v>0</v>
      </c>
      <c r="NR31" s="94">
        <f>Seniori!NR32</f>
        <v>0</v>
      </c>
      <c r="NS31" s="94">
        <f>Seniori!NS32</f>
        <v>0</v>
      </c>
      <c r="NT31" s="94">
        <f>Seniori!NT32</f>
        <v>0</v>
      </c>
      <c r="NU31" s="94">
        <f>Seniori!NU32</f>
        <v>0</v>
      </c>
      <c r="NV31" s="94">
        <f>Seniori!NV32</f>
        <v>0</v>
      </c>
      <c r="NW31" s="94">
        <f>Seniori!NW32</f>
        <v>0</v>
      </c>
      <c r="NX31" s="94">
        <f>Seniori!NX32</f>
        <v>0</v>
      </c>
      <c r="NY31" s="94">
        <f>Seniori!NY32</f>
        <v>0</v>
      </c>
      <c r="NZ31" s="94">
        <f>Seniori!NZ32</f>
        <v>0</v>
      </c>
      <c r="OA31" s="94">
        <f>Seniori!OA32</f>
        <v>0</v>
      </c>
      <c r="OB31" s="94">
        <f>Seniori!OB32</f>
        <v>0</v>
      </c>
      <c r="OC31" s="94">
        <f>Seniori!OC32</f>
        <v>0</v>
      </c>
      <c r="OD31" s="94">
        <f>Seniori!OD32</f>
        <v>0</v>
      </c>
      <c r="OE31" s="94">
        <f>Seniori!OE32</f>
        <v>0</v>
      </c>
      <c r="OF31" s="94">
        <f>Seniori!OF32</f>
        <v>0</v>
      </c>
      <c r="OG31" s="94">
        <f>Seniori!OG32</f>
        <v>0</v>
      </c>
      <c r="OH31" s="94">
        <f>Seniori!OH32</f>
        <v>0</v>
      </c>
      <c r="OI31" s="94">
        <f>Seniori!OI32</f>
        <v>0</v>
      </c>
      <c r="OJ31" s="94">
        <f>Seniori!OJ32</f>
        <v>0</v>
      </c>
      <c r="OK31" s="94">
        <f>Seniori!OK32</f>
        <v>0</v>
      </c>
      <c r="OL31" s="94">
        <f>Seniori!OL32</f>
        <v>0</v>
      </c>
      <c r="OM31" s="94">
        <f>Seniori!OM32</f>
        <v>0</v>
      </c>
      <c r="ON31" s="94">
        <f>Seniori!ON32</f>
        <v>0</v>
      </c>
      <c r="OO31" s="94">
        <f>Seniori!OO32</f>
        <v>0</v>
      </c>
      <c r="OP31" s="94">
        <f>Seniori!OP32</f>
        <v>0</v>
      </c>
      <c r="OQ31" s="94">
        <f>Seniori!OQ32</f>
        <v>0</v>
      </c>
      <c r="OR31" s="94">
        <f>Seniori!OR32</f>
        <v>0</v>
      </c>
      <c r="OS31" s="94">
        <f>Seniori!OS32</f>
        <v>0</v>
      </c>
      <c r="OT31" s="94">
        <f>Seniori!OT32</f>
        <v>0</v>
      </c>
      <c r="OU31" s="94">
        <f>Seniori!OU32</f>
        <v>0</v>
      </c>
      <c r="OV31" s="94">
        <f>Seniori!OV32</f>
        <v>0</v>
      </c>
      <c r="OW31" s="94">
        <f>Seniori!OW32</f>
        <v>0</v>
      </c>
      <c r="OX31" s="94">
        <f>Seniori!OX32</f>
        <v>0</v>
      </c>
      <c r="OY31" s="94">
        <f>Seniori!OY32</f>
        <v>0</v>
      </c>
      <c r="OZ31" s="94">
        <f>Seniori!OZ32</f>
        <v>0</v>
      </c>
      <c r="PA31" s="94">
        <f>Seniori!PA32</f>
        <v>0</v>
      </c>
      <c r="PB31" s="94">
        <f>Seniori!PB32</f>
        <v>0</v>
      </c>
      <c r="PC31" s="94">
        <f>Seniori!PC32</f>
        <v>0</v>
      </c>
      <c r="PD31" s="94">
        <f>Seniori!PD32</f>
        <v>0</v>
      </c>
      <c r="PE31" s="94">
        <f>Seniori!PE32</f>
        <v>0</v>
      </c>
      <c r="PF31" s="94">
        <f>Seniori!PF32</f>
        <v>0</v>
      </c>
      <c r="PG31" s="94">
        <f>Seniori!PG32</f>
        <v>0</v>
      </c>
      <c r="PH31" s="94">
        <f>Seniori!PH32</f>
        <v>0</v>
      </c>
      <c r="PI31" s="94">
        <f>Seniori!PI32</f>
        <v>0</v>
      </c>
      <c r="PJ31" s="94">
        <f>Seniori!PJ32</f>
        <v>0</v>
      </c>
      <c r="PK31" s="94">
        <f>Seniori!PK32</f>
        <v>0</v>
      </c>
      <c r="PL31" s="94">
        <f>Seniori!PL32</f>
        <v>0</v>
      </c>
      <c r="PM31" s="94">
        <f>Seniori!PM32</f>
        <v>0</v>
      </c>
      <c r="PN31" s="94">
        <f>Seniori!PN32</f>
        <v>0</v>
      </c>
      <c r="PO31" s="94">
        <f>Seniori!PO32</f>
        <v>0</v>
      </c>
      <c r="PP31" s="94">
        <f>Seniori!PP32</f>
        <v>0</v>
      </c>
      <c r="PQ31" s="94">
        <f>Seniori!PQ32</f>
        <v>0</v>
      </c>
      <c r="PR31" s="94">
        <f>Seniori!PR32</f>
        <v>0</v>
      </c>
      <c r="PS31" s="94">
        <f>Seniori!PS32</f>
        <v>0</v>
      </c>
      <c r="PT31" s="94">
        <f>Seniori!PT32</f>
        <v>0</v>
      </c>
      <c r="PU31" s="94">
        <f>Seniori!PU32</f>
        <v>0</v>
      </c>
      <c r="PV31" s="94">
        <f>Seniori!PV32</f>
        <v>0</v>
      </c>
      <c r="PW31" s="94">
        <f>Seniori!PW32</f>
        <v>0</v>
      </c>
      <c r="PX31" s="94">
        <f>Seniori!PX32</f>
        <v>0</v>
      </c>
      <c r="PY31" s="94">
        <f>Seniori!PY32</f>
        <v>0</v>
      </c>
      <c r="PZ31" s="94">
        <f>Seniori!PZ32</f>
        <v>0</v>
      </c>
      <c r="QA31" s="94">
        <f>Seniori!QA32</f>
        <v>0</v>
      </c>
      <c r="QB31" s="94">
        <f>Seniori!QB32</f>
        <v>0</v>
      </c>
      <c r="QC31" s="94">
        <f>Seniori!QC32</f>
        <v>0</v>
      </c>
      <c r="QD31" s="94">
        <f>Seniori!QD32</f>
        <v>0</v>
      </c>
      <c r="QE31" s="94">
        <f>Seniori!QE32</f>
        <v>0</v>
      </c>
      <c r="QF31" s="94">
        <f>Seniori!QF32</f>
        <v>0</v>
      </c>
      <c r="QG31" s="94">
        <f>Seniori!QG32</f>
        <v>0</v>
      </c>
      <c r="QH31" s="94">
        <f>Seniori!QH32</f>
        <v>0</v>
      </c>
      <c r="QI31" s="94">
        <f>Seniori!QI32</f>
        <v>0</v>
      </c>
      <c r="QJ31" s="94">
        <f>Seniori!QJ32</f>
        <v>0</v>
      </c>
      <c r="QK31" s="94">
        <f>Seniori!QK32</f>
        <v>0</v>
      </c>
      <c r="QL31" s="94">
        <f>Seniori!QL32</f>
        <v>0</v>
      </c>
      <c r="QM31" s="94">
        <f>Seniori!QM32</f>
        <v>0</v>
      </c>
      <c r="QN31" s="94">
        <f>Seniori!QN32</f>
        <v>0</v>
      </c>
      <c r="QO31" s="94">
        <f>Seniori!QO32</f>
        <v>0</v>
      </c>
      <c r="QP31" s="94">
        <f>Seniori!QP32</f>
        <v>0</v>
      </c>
      <c r="QQ31" s="94">
        <f>Seniori!QQ32</f>
        <v>0</v>
      </c>
      <c r="QR31" s="94">
        <f>Seniori!QR32</f>
        <v>0</v>
      </c>
      <c r="QS31" s="94">
        <f>Seniori!QS32</f>
        <v>0</v>
      </c>
      <c r="QT31" s="94">
        <f>Seniori!QT32</f>
        <v>0</v>
      </c>
      <c r="QU31" s="94">
        <f>Seniori!QU32</f>
        <v>0</v>
      </c>
      <c r="QV31" s="94">
        <f>Seniori!QV32</f>
        <v>0</v>
      </c>
      <c r="QW31" s="94">
        <f>Seniori!QW32</f>
        <v>0</v>
      </c>
      <c r="QX31" s="94">
        <f>Seniori!QX32</f>
        <v>0</v>
      </c>
      <c r="QY31" s="94">
        <f>Seniori!QY32</f>
        <v>0</v>
      </c>
      <c r="QZ31" s="94">
        <f>Seniori!QZ32</f>
        <v>0</v>
      </c>
      <c r="RA31" s="94">
        <f>Seniori!RA32</f>
        <v>0</v>
      </c>
      <c r="RB31" s="94">
        <f>Seniori!RB32</f>
        <v>0</v>
      </c>
      <c r="RC31" s="94">
        <f>Seniori!RC32</f>
        <v>0</v>
      </c>
      <c r="RD31" s="94">
        <f>Seniori!RD32</f>
        <v>0</v>
      </c>
      <c r="RE31" s="94">
        <f>Seniori!RE32</f>
        <v>0</v>
      </c>
      <c r="RF31" s="94">
        <f>Seniori!RF32</f>
        <v>0</v>
      </c>
      <c r="RG31" s="94">
        <f>Seniori!RG32</f>
        <v>0</v>
      </c>
      <c r="RH31" s="94">
        <f>Seniori!RH32</f>
        <v>0</v>
      </c>
      <c r="RI31" s="94">
        <f>Seniori!RI32</f>
        <v>0</v>
      </c>
      <c r="RJ31" s="94">
        <f>Seniori!RJ32</f>
        <v>0</v>
      </c>
      <c r="RK31" s="94">
        <f>Seniori!RK32</f>
        <v>0</v>
      </c>
      <c r="RL31" s="94">
        <f>Seniori!RL32</f>
        <v>0</v>
      </c>
      <c r="RM31" s="94">
        <f>Seniori!RM32</f>
        <v>0</v>
      </c>
      <c r="RN31" s="94">
        <f>Seniori!RN32</f>
        <v>0</v>
      </c>
      <c r="RO31" s="94">
        <f>Seniori!RO32</f>
        <v>0</v>
      </c>
      <c r="RP31" s="94">
        <f>Seniori!RP32</f>
        <v>0</v>
      </c>
      <c r="RQ31" s="94">
        <f>Seniori!RQ32</f>
        <v>0</v>
      </c>
      <c r="RR31" s="94">
        <f>Seniori!RR32</f>
        <v>0</v>
      </c>
      <c r="RS31" s="94">
        <f>Seniori!RS32</f>
        <v>0</v>
      </c>
      <c r="RT31" s="94">
        <f>Seniori!RT32</f>
        <v>0</v>
      </c>
      <c r="RU31" s="94">
        <f>Seniori!RU32</f>
        <v>0</v>
      </c>
      <c r="RV31" s="94">
        <f>Seniori!RV32</f>
        <v>0</v>
      </c>
      <c r="RW31" s="94">
        <f>Seniori!RW32</f>
        <v>0</v>
      </c>
      <c r="RX31" s="94">
        <f>Seniori!RX32</f>
        <v>0</v>
      </c>
      <c r="RY31" s="94">
        <f>Seniori!RY32</f>
        <v>0</v>
      </c>
      <c r="RZ31" s="94">
        <f>Seniori!RZ32</f>
        <v>0</v>
      </c>
      <c r="SA31" s="94">
        <f>Seniori!SA32</f>
        <v>0</v>
      </c>
      <c r="SB31" s="94">
        <f>Seniori!SB32</f>
        <v>0</v>
      </c>
      <c r="SC31" s="94">
        <f>Seniori!SC32</f>
        <v>0</v>
      </c>
      <c r="SD31" s="94">
        <f>Seniori!SD32</f>
        <v>0</v>
      </c>
      <c r="SE31" s="94">
        <f>Seniori!SE32</f>
        <v>0</v>
      </c>
      <c r="SF31" s="94">
        <f>Seniori!SF32</f>
        <v>0</v>
      </c>
      <c r="SG31" s="94">
        <f>Seniori!SG32</f>
        <v>0</v>
      </c>
      <c r="SH31" s="94">
        <f>Seniori!SH32</f>
        <v>0</v>
      </c>
      <c r="SI31" s="94">
        <f>Seniori!SI32</f>
        <v>0</v>
      </c>
      <c r="SJ31" s="94">
        <f>Seniori!SJ32</f>
        <v>0</v>
      </c>
      <c r="SK31" s="94">
        <f>Seniori!SK32</f>
        <v>0</v>
      </c>
      <c r="SL31" s="94">
        <f>Seniori!SL32</f>
        <v>0</v>
      </c>
      <c r="SM31" s="94">
        <f>Seniori!SM32</f>
        <v>0</v>
      </c>
      <c r="SN31" s="94">
        <f>Seniori!SN32</f>
        <v>0</v>
      </c>
      <c r="SO31" s="94">
        <f>Seniori!SO32</f>
        <v>0</v>
      </c>
      <c r="SP31" s="94">
        <f>Seniori!SP32</f>
        <v>0</v>
      </c>
      <c r="SQ31" s="94">
        <f>Seniori!SQ32</f>
        <v>0</v>
      </c>
      <c r="SR31" s="94">
        <f>Seniori!SR32</f>
        <v>0</v>
      </c>
      <c r="SS31" s="94">
        <f>Seniori!SS32</f>
        <v>0</v>
      </c>
      <c r="ST31" s="94">
        <f>Seniori!ST32</f>
        <v>0</v>
      </c>
      <c r="SU31" s="94">
        <f>Seniori!SU32</f>
        <v>0</v>
      </c>
      <c r="SV31" s="94">
        <f>Seniori!SV32</f>
        <v>0</v>
      </c>
      <c r="SW31" s="94">
        <f>Seniori!SW32</f>
        <v>0</v>
      </c>
      <c r="SX31" s="94">
        <f>Seniori!SX32</f>
        <v>0</v>
      </c>
      <c r="SY31" s="94">
        <f>Seniori!SY32</f>
        <v>0</v>
      </c>
      <c r="SZ31" s="94">
        <f>Seniori!SZ32</f>
        <v>0</v>
      </c>
      <c r="TA31" s="94">
        <f>Seniori!TA32</f>
        <v>0</v>
      </c>
      <c r="TB31" s="94">
        <f>Seniori!TB32</f>
        <v>0</v>
      </c>
    </row>
    <row r="32" spans="1:522" s="10" customFormat="1" ht="18" customHeight="1" x14ac:dyDescent="0.2">
      <c r="A32" s="12">
        <v>20</v>
      </c>
      <c r="B32" s="11" t="s">
        <v>101</v>
      </c>
      <c r="C32" s="1">
        <v>11791</v>
      </c>
      <c r="D32" s="162">
        <v>2018</v>
      </c>
      <c r="E32" s="4" t="s">
        <v>29</v>
      </c>
      <c r="F32" s="1">
        <v>2093</v>
      </c>
      <c r="G32" s="9" t="s">
        <v>84</v>
      </c>
      <c r="H32" s="4" t="s">
        <v>30</v>
      </c>
      <c r="I32" s="1">
        <f t="shared" ref="I32:I34" si="3">SUM(K32:TB32)</f>
        <v>29</v>
      </c>
      <c r="J32" s="12">
        <f>Tabuľka311[[#This Row],[Stĺpec9]]</f>
        <v>29</v>
      </c>
      <c r="K32" s="94">
        <f>Seniori!K45</f>
        <v>0</v>
      </c>
      <c r="L32" s="94">
        <f>Seniori!L45</f>
        <v>0</v>
      </c>
      <c r="M32" s="94">
        <f>Seniori!M45</f>
        <v>0</v>
      </c>
      <c r="N32" s="94">
        <f>Seniori!N45</f>
        <v>0</v>
      </c>
      <c r="O32" s="94">
        <f>Seniori!O45</f>
        <v>0</v>
      </c>
      <c r="P32" s="94">
        <f>Seniori!P45</f>
        <v>0</v>
      </c>
      <c r="Q32" s="94">
        <f>Seniori!Q45</f>
        <v>0</v>
      </c>
      <c r="R32" s="94">
        <f>Seniori!R45</f>
        <v>0</v>
      </c>
      <c r="S32" s="94">
        <f>Seniori!S45</f>
        <v>0</v>
      </c>
      <c r="T32" s="94">
        <f>Seniori!T45</f>
        <v>0</v>
      </c>
      <c r="U32" s="94">
        <f>Seniori!U45</f>
        <v>0</v>
      </c>
      <c r="V32" s="94">
        <f>Seniori!V45</f>
        <v>0</v>
      </c>
      <c r="W32" s="94">
        <f>Seniori!W45</f>
        <v>0</v>
      </c>
      <c r="X32" s="94">
        <f>Seniori!X45</f>
        <v>0</v>
      </c>
      <c r="Y32" s="94">
        <f>Seniori!Y45</f>
        <v>0</v>
      </c>
      <c r="Z32" s="94">
        <f>Seniori!Z45</f>
        <v>0</v>
      </c>
      <c r="AA32" s="94">
        <f>Seniori!AA45</f>
        <v>0</v>
      </c>
      <c r="AB32" s="94">
        <f>Seniori!AB45</f>
        <v>0</v>
      </c>
      <c r="AC32" s="94">
        <f>Seniori!AC45</f>
        <v>0</v>
      </c>
      <c r="AD32" s="94">
        <f>Seniori!AD45</f>
        <v>0</v>
      </c>
      <c r="AE32" s="94">
        <f>Seniori!AE45</f>
        <v>0</v>
      </c>
      <c r="AF32" s="94">
        <f>Seniori!AF45</f>
        <v>0</v>
      </c>
      <c r="AG32" s="94">
        <f>Seniori!AG45</f>
        <v>0</v>
      </c>
      <c r="AH32" s="94">
        <f>Seniori!AH45</f>
        <v>0</v>
      </c>
      <c r="AI32" s="94">
        <f>Seniori!AI45</f>
        <v>0</v>
      </c>
      <c r="AJ32" s="94">
        <f>Seniori!AJ45</f>
        <v>0</v>
      </c>
      <c r="AK32" s="94">
        <f>Seniori!AK45</f>
        <v>0</v>
      </c>
      <c r="AL32" s="94">
        <f>Seniori!AL45</f>
        <v>0</v>
      </c>
      <c r="AM32" s="94">
        <f>Seniori!AM45</f>
        <v>0</v>
      </c>
      <c r="AN32" s="94">
        <f>Seniori!AN45</f>
        <v>0</v>
      </c>
      <c r="AO32" s="94">
        <f>Seniori!AO45</f>
        <v>0</v>
      </c>
      <c r="AP32" s="94">
        <f>Seniori!AP45</f>
        <v>0</v>
      </c>
      <c r="AQ32" s="94">
        <f>Seniori!AQ45</f>
        <v>0</v>
      </c>
      <c r="AR32" s="94">
        <f>Seniori!AR45</f>
        <v>0</v>
      </c>
      <c r="AS32" s="94">
        <f>Seniori!AS45</f>
        <v>0</v>
      </c>
      <c r="AT32" s="94">
        <f>Seniori!AT45</f>
        <v>0</v>
      </c>
      <c r="AU32" s="94">
        <f>Seniori!AU45</f>
        <v>0</v>
      </c>
      <c r="AV32" s="94">
        <f>Seniori!AV45</f>
        <v>0</v>
      </c>
      <c r="AW32" s="94">
        <f>Seniori!AW45</f>
        <v>0</v>
      </c>
      <c r="AX32" s="94">
        <f>Seniori!AX45</f>
        <v>0</v>
      </c>
      <c r="AY32" s="94">
        <f>Seniori!AY45</f>
        <v>0</v>
      </c>
      <c r="AZ32" s="94">
        <f>Seniori!AZ45</f>
        <v>0</v>
      </c>
      <c r="BA32" s="94">
        <f>Seniori!BA45</f>
        <v>0</v>
      </c>
      <c r="BB32" s="94">
        <f>Seniori!BB45</f>
        <v>0</v>
      </c>
      <c r="BC32" s="94">
        <f>Seniori!BC45</f>
        <v>0</v>
      </c>
      <c r="BD32" s="94">
        <f>Seniori!BD45</f>
        <v>0</v>
      </c>
      <c r="BE32" s="94">
        <f>Seniori!BE45</f>
        <v>0</v>
      </c>
      <c r="BF32" s="94">
        <f>Seniori!BF45</f>
        <v>0</v>
      </c>
      <c r="BG32" s="94">
        <f>Seniori!BG45</f>
        <v>0</v>
      </c>
      <c r="BH32" s="94">
        <f>Seniori!BH45</f>
        <v>0</v>
      </c>
      <c r="BI32" s="94">
        <f>Seniori!BI45</f>
        <v>0</v>
      </c>
      <c r="BJ32" s="94">
        <f>Seniori!BJ45</f>
        <v>0</v>
      </c>
      <c r="BK32" s="94">
        <f>Seniori!BK45</f>
        <v>0</v>
      </c>
      <c r="BL32" s="94">
        <f>Seniori!BL45</f>
        <v>0</v>
      </c>
      <c r="BM32" s="94">
        <f>Seniori!BM45</f>
        <v>0</v>
      </c>
      <c r="BN32" s="94">
        <f>Seniori!BN45</f>
        <v>0</v>
      </c>
      <c r="BO32" s="94">
        <f>Seniori!BO45</f>
        <v>0</v>
      </c>
      <c r="BP32" s="94">
        <f>Seniori!BP45</f>
        <v>0</v>
      </c>
      <c r="BQ32" s="94">
        <f>Seniori!BQ45</f>
        <v>0</v>
      </c>
      <c r="BR32" s="94">
        <f>Seniori!BR45</f>
        <v>0</v>
      </c>
      <c r="BS32" s="94">
        <f>Seniori!BS45</f>
        <v>0</v>
      </c>
      <c r="BT32" s="94">
        <f>Seniori!BT45</f>
        <v>0</v>
      </c>
      <c r="BU32" s="94">
        <f>Seniori!BU45</f>
        <v>0</v>
      </c>
      <c r="BV32" s="94">
        <f>Seniori!BV45</f>
        <v>0</v>
      </c>
      <c r="BW32" s="94">
        <f>Seniori!BW45</f>
        <v>0</v>
      </c>
      <c r="BX32" s="94">
        <f>Seniori!BX45</f>
        <v>0</v>
      </c>
      <c r="BY32" s="94">
        <f>Seniori!BY45</f>
        <v>0</v>
      </c>
      <c r="BZ32" s="94">
        <f>Seniori!BZ45</f>
        <v>0</v>
      </c>
      <c r="CA32" s="94">
        <f>Seniori!CA45</f>
        <v>0</v>
      </c>
      <c r="CB32" s="94">
        <f>Seniori!CB45</f>
        <v>0</v>
      </c>
      <c r="CC32" s="94">
        <f>Seniori!CC45</f>
        <v>0</v>
      </c>
      <c r="CD32" s="94">
        <f>Seniori!CD45</f>
        <v>14</v>
      </c>
      <c r="CE32" s="94">
        <f>Seniori!CE45</f>
        <v>0</v>
      </c>
      <c r="CF32" s="94">
        <f>Seniori!CF45</f>
        <v>0</v>
      </c>
      <c r="CG32" s="94"/>
      <c r="CH32" s="94">
        <f>Seniori!CH45</f>
        <v>0</v>
      </c>
      <c r="CI32" s="94">
        <f>Seniori!CI45</f>
        <v>0</v>
      </c>
      <c r="CJ32" s="94">
        <f>Seniori!CJ45</f>
        <v>0</v>
      </c>
      <c r="CK32" s="94">
        <f>Seniori!CK45</f>
        <v>0</v>
      </c>
      <c r="CL32" s="94">
        <f>Seniori!CL45</f>
        <v>0</v>
      </c>
      <c r="CM32" s="94">
        <f>Seniori!CM45</f>
        <v>0</v>
      </c>
      <c r="CN32" s="94">
        <f>Seniori!CN45</f>
        <v>15</v>
      </c>
      <c r="CO32" s="94">
        <f>Seniori!CO45</f>
        <v>0</v>
      </c>
      <c r="CP32" s="94">
        <f>Seniori!CP45</f>
        <v>0</v>
      </c>
      <c r="CQ32" s="94">
        <f>Seniori!CQ45</f>
        <v>0</v>
      </c>
      <c r="CR32" s="94">
        <f>Seniori!CR45</f>
        <v>0</v>
      </c>
      <c r="CS32" s="94">
        <f>Seniori!CS45</f>
        <v>0</v>
      </c>
      <c r="CT32" s="94">
        <f>Seniori!CT45</f>
        <v>0</v>
      </c>
      <c r="CU32" s="94">
        <f>Seniori!CU45</f>
        <v>0</v>
      </c>
      <c r="CV32" s="94">
        <f>Seniori!CV45</f>
        <v>0</v>
      </c>
      <c r="CW32" s="94">
        <f>Seniori!CW45</f>
        <v>0</v>
      </c>
      <c r="CX32" s="94">
        <f>Seniori!CX45</f>
        <v>0</v>
      </c>
      <c r="CY32" s="94">
        <f>Seniori!CY45</f>
        <v>0</v>
      </c>
      <c r="CZ32" s="94">
        <f>Seniori!CZ45</f>
        <v>0</v>
      </c>
      <c r="DA32" s="94">
        <f>Seniori!DA45</f>
        <v>0</v>
      </c>
      <c r="DB32" s="94">
        <f>Seniori!DB45</f>
        <v>0</v>
      </c>
      <c r="DC32" s="94">
        <f>Seniori!DC45</f>
        <v>0</v>
      </c>
      <c r="DD32" s="94">
        <f>Seniori!DD45</f>
        <v>0</v>
      </c>
      <c r="DE32" s="94">
        <f>Seniori!DE45</f>
        <v>0</v>
      </c>
      <c r="DF32" s="94">
        <f>Seniori!DF45</f>
        <v>0</v>
      </c>
      <c r="DG32" s="94">
        <f>Seniori!DG45</f>
        <v>0</v>
      </c>
      <c r="DH32" s="94">
        <f>Seniori!DH45</f>
        <v>0</v>
      </c>
      <c r="DI32" s="94">
        <f>Seniori!DI45</f>
        <v>0</v>
      </c>
      <c r="DJ32" s="94">
        <f>Seniori!DJ45</f>
        <v>0</v>
      </c>
      <c r="DK32" s="94">
        <f>Seniori!DK45</f>
        <v>0</v>
      </c>
      <c r="DL32" s="94">
        <f>Seniori!DL45</f>
        <v>0</v>
      </c>
      <c r="DM32" s="94">
        <f>Seniori!DM45</f>
        <v>0</v>
      </c>
      <c r="DN32" s="94">
        <f>Seniori!DN45</f>
        <v>0</v>
      </c>
      <c r="DO32" s="94">
        <f>Seniori!DO45</f>
        <v>0</v>
      </c>
      <c r="DP32" s="94">
        <f>Seniori!DP45</f>
        <v>0</v>
      </c>
      <c r="DQ32" s="94">
        <f>Seniori!DQ45</f>
        <v>0</v>
      </c>
      <c r="DR32" s="94">
        <f>Seniori!DR45</f>
        <v>0</v>
      </c>
      <c r="DS32" s="94">
        <f>Seniori!DS45</f>
        <v>0</v>
      </c>
      <c r="DT32" s="94">
        <f>Seniori!DT45</f>
        <v>0</v>
      </c>
      <c r="DU32" s="94">
        <f>Seniori!DU45</f>
        <v>0</v>
      </c>
      <c r="DV32" s="94">
        <f>Seniori!DV45</f>
        <v>0</v>
      </c>
      <c r="DW32" s="94">
        <f>Seniori!DW45</f>
        <v>0</v>
      </c>
      <c r="DX32" s="94">
        <f>Seniori!DX45</f>
        <v>0</v>
      </c>
      <c r="DY32" s="94">
        <f>Seniori!DY45</f>
        <v>0</v>
      </c>
      <c r="DZ32" s="94">
        <f>Seniori!DZ45</f>
        <v>0</v>
      </c>
      <c r="EA32" s="94">
        <f>Seniori!EA45</f>
        <v>0</v>
      </c>
      <c r="EB32" s="94">
        <f>Seniori!EB45</f>
        <v>0</v>
      </c>
      <c r="EC32" s="94">
        <f>Seniori!EC45</f>
        <v>0</v>
      </c>
      <c r="ED32" s="94">
        <f>Seniori!ED45</f>
        <v>0</v>
      </c>
      <c r="EE32" s="94">
        <f>Seniori!EE45</f>
        <v>0</v>
      </c>
      <c r="EF32" s="94">
        <f>Seniori!EF45</f>
        <v>0</v>
      </c>
      <c r="EG32" s="94">
        <f>Seniori!EG45</f>
        <v>0</v>
      </c>
      <c r="EH32" s="94">
        <f>Seniori!EH45</f>
        <v>0</v>
      </c>
      <c r="EI32" s="94">
        <f>Seniori!EI45</f>
        <v>0</v>
      </c>
      <c r="EJ32" s="94">
        <f>Seniori!EJ45</f>
        <v>0</v>
      </c>
      <c r="EK32" s="94">
        <f>Seniori!EK45</f>
        <v>0</v>
      </c>
      <c r="EL32" s="94">
        <f>Seniori!EL45</f>
        <v>0</v>
      </c>
      <c r="EM32" s="94">
        <f>Seniori!EM45</f>
        <v>0</v>
      </c>
      <c r="EN32" s="94">
        <f>Seniori!EN45</f>
        <v>0</v>
      </c>
      <c r="EO32" s="94">
        <f>Seniori!EO45</f>
        <v>0</v>
      </c>
      <c r="EP32" s="94">
        <f>Seniori!EP45</f>
        <v>0</v>
      </c>
      <c r="EQ32" s="94">
        <f>Seniori!EQ45</f>
        <v>0</v>
      </c>
      <c r="ER32" s="94">
        <f>Seniori!ER45</f>
        <v>0</v>
      </c>
      <c r="ES32" s="94">
        <f>Seniori!ES45</f>
        <v>0</v>
      </c>
      <c r="ET32" s="94">
        <f>Seniori!ET45</f>
        <v>0</v>
      </c>
      <c r="EU32" s="94">
        <f>Seniori!EU45</f>
        <v>0</v>
      </c>
      <c r="EV32" s="94">
        <f>Seniori!EV45</f>
        <v>0</v>
      </c>
      <c r="EW32" s="94">
        <f>Seniori!EW45</f>
        <v>0</v>
      </c>
      <c r="EX32" s="94">
        <f>Seniori!EX45</f>
        <v>0</v>
      </c>
      <c r="EY32" s="94">
        <f>Seniori!EY45</f>
        <v>0</v>
      </c>
      <c r="EZ32" s="94">
        <f>Seniori!EZ45</f>
        <v>0</v>
      </c>
      <c r="FA32" s="94">
        <f>Seniori!FA45</f>
        <v>0</v>
      </c>
      <c r="FB32" s="94">
        <f>Seniori!FB45</f>
        <v>0</v>
      </c>
      <c r="FC32" s="94">
        <f>Seniori!FC45</f>
        <v>0</v>
      </c>
      <c r="FD32" s="94">
        <f>Seniori!FD45</f>
        <v>0</v>
      </c>
      <c r="FE32" s="94">
        <f>Seniori!FE45</f>
        <v>0</v>
      </c>
      <c r="FF32" s="94">
        <f>Seniori!FF45</f>
        <v>0</v>
      </c>
      <c r="FG32" s="94">
        <f>Seniori!FG45</f>
        <v>0</v>
      </c>
      <c r="FH32" s="94">
        <f>Seniori!FH45</f>
        <v>0</v>
      </c>
      <c r="FI32" s="94">
        <f>Seniori!FI45</f>
        <v>0</v>
      </c>
      <c r="FJ32" s="94">
        <f>Seniori!FJ45</f>
        <v>0</v>
      </c>
      <c r="FK32" s="94">
        <f>Seniori!FK45</f>
        <v>0</v>
      </c>
      <c r="FL32" s="94">
        <f>Seniori!FL45</f>
        <v>0</v>
      </c>
      <c r="FM32" s="94">
        <f>Seniori!FM45</f>
        <v>0</v>
      </c>
      <c r="FN32" s="94">
        <f>Seniori!FN45</f>
        <v>0</v>
      </c>
      <c r="FO32" s="94">
        <f>Seniori!FO45</f>
        <v>0</v>
      </c>
      <c r="FP32" s="94">
        <f>Seniori!FP45</f>
        <v>0</v>
      </c>
      <c r="FQ32" s="94">
        <f>Seniori!FQ45</f>
        <v>0</v>
      </c>
      <c r="FR32" s="94">
        <f>Seniori!FR45</f>
        <v>0</v>
      </c>
      <c r="FS32" s="94">
        <f>Seniori!FS45</f>
        <v>0</v>
      </c>
      <c r="FT32" s="94">
        <f>Seniori!FT45</f>
        <v>0</v>
      </c>
      <c r="FU32" s="94">
        <f>Seniori!FU45</f>
        <v>0</v>
      </c>
      <c r="FV32" s="94">
        <f>Seniori!FV45</f>
        <v>0</v>
      </c>
      <c r="FW32" s="94">
        <f>Seniori!FW45</f>
        <v>0</v>
      </c>
      <c r="FX32" s="94">
        <f>Seniori!FX45</f>
        <v>0</v>
      </c>
      <c r="FY32" s="94">
        <f>Seniori!FY45</f>
        <v>0</v>
      </c>
      <c r="FZ32" s="94">
        <f>Seniori!FZ45</f>
        <v>0</v>
      </c>
      <c r="GA32" s="94">
        <f>Seniori!GA45</f>
        <v>0</v>
      </c>
      <c r="GB32" s="94">
        <f>Seniori!GB45</f>
        <v>0</v>
      </c>
      <c r="GC32" s="94">
        <f>Seniori!GC45</f>
        <v>0</v>
      </c>
      <c r="GD32" s="94">
        <f>Seniori!GD45</f>
        <v>0</v>
      </c>
      <c r="GE32" s="94">
        <f>Seniori!GE45</f>
        <v>0</v>
      </c>
      <c r="GF32" s="94">
        <f>Seniori!GF45</f>
        <v>0</v>
      </c>
      <c r="GG32" s="94">
        <f>Seniori!GG45</f>
        <v>0</v>
      </c>
      <c r="GH32" s="94">
        <f>Seniori!GH45</f>
        <v>0</v>
      </c>
      <c r="GI32" s="94">
        <f>Seniori!GI45</f>
        <v>0</v>
      </c>
      <c r="GJ32" s="94">
        <f>Seniori!GJ45</f>
        <v>0</v>
      </c>
      <c r="GK32" s="94">
        <f>Seniori!GK45</f>
        <v>0</v>
      </c>
      <c r="GL32" s="94">
        <f>Seniori!GL45</f>
        <v>0</v>
      </c>
      <c r="GM32" s="94">
        <f>Seniori!GM45</f>
        <v>0</v>
      </c>
      <c r="GN32" s="94">
        <f>Seniori!GN45</f>
        <v>0</v>
      </c>
      <c r="GO32" s="94">
        <f>Seniori!GO45</f>
        <v>0</v>
      </c>
      <c r="GP32" s="94">
        <f>Seniori!GP45</f>
        <v>0</v>
      </c>
      <c r="GQ32" s="94">
        <f>Seniori!GQ45</f>
        <v>0</v>
      </c>
      <c r="GR32" s="94">
        <f>Seniori!GR45</f>
        <v>0</v>
      </c>
      <c r="GS32" s="94">
        <f>Seniori!GS45</f>
        <v>0</v>
      </c>
      <c r="GT32" s="94">
        <f>Seniori!GT45</f>
        <v>0</v>
      </c>
      <c r="GU32" s="94">
        <f>Seniori!GU45</f>
        <v>0</v>
      </c>
      <c r="GV32" s="94">
        <f>Seniori!GV45</f>
        <v>0</v>
      </c>
      <c r="GW32" s="94">
        <f>Seniori!GW45</f>
        <v>0</v>
      </c>
      <c r="GX32" s="94">
        <f>Seniori!GX45</f>
        <v>0</v>
      </c>
      <c r="GY32" s="94">
        <f>Seniori!GY45</f>
        <v>0</v>
      </c>
      <c r="GZ32" s="94">
        <f>Seniori!GZ45</f>
        <v>0</v>
      </c>
      <c r="HA32" s="94">
        <f>Seniori!HA45</f>
        <v>0</v>
      </c>
      <c r="HB32" s="94">
        <f>Seniori!HB45</f>
        <v>0</v>
      </c>
      <c r="HC32" s="94">
        <f>Seniori!HC45</f>
        <v>0</v>
      </c>
      <c r="HD32" s="94">
        <f>Seniori!HD45</f>
        <v>0</v>
      </c>
      <c r="HE32" s="94">
        <f>Seniori!HE45</f>
        <v>0</v>
      </c>
      <c r="HF32" s="94">
        <f>Seniori!HF45</f>
        <v>0</v>
      </c>
      <c r="HG32" s="94">
        <f>Seniori!HG45</f>
        <v>0</v>
      </c>
      <c r="HH32" s="94">
        <f>Seniori!HH45</f>
        <v>0</v>
      </c>
      <c r="HI32" s="94">
        <f>Seniori!HI45</f>
        <v>0</v>
      </c>
      <c r="HJ32" s="94">
        <f>Seniori!HJ45</f>
        <v>0</v>
      </c>
      <c r="HK32" s="94">
        <f>Seniori!HK45</f>
        <v>0</v>
      </c>
      <c r="HL32" s="94">
        <f>Seniori!HL45</f>
        <v>0</v>
      </c>
      <c r="HM32" s="94">
        <f>Seniori!HM45</f>
        <v>0</v>
      </c>
      <c r="HN32" s="94">
        <f>Seniori!HN45</f>
        <v>0</v>
      </c>
      <c r="HO32" s="94">
        <f>Seniori!HO45</f>
        <v>0</v>
      </c>
      <c r="HP32" s="94">
        <f>Seniori!HP45</f>
        <v>0</v>
      </c>
      <c r="HQ32" s="94">
        <f>Seniori!HQ45</f>
        <v>0</v>
      </c>
      <c r="HR32" s="94">
        <f>Seniori!HR45</f>
        <v>0</v>
      </c>
      <c r="HS32" s="94">
        <f>Seniori!HS45</f>
        <v>0</v>
      </c>
      <c r="HT32" s="94">
        <f>Seniori!HT45</f>
        <v>0</v>
      </c>
      <c r="HU32" s="94">
        <f>Seniori!HU45</f>
        <v>0</v>
      </c>
      <c r="HV32" s="94">
        <f>Seniori!HV45</f>
        <v>0</v>
      </c>
      <c r="HW32" s="94">
        <f>Seniori!HW45</f>
        <v>0</v>
      </c>
      <c r="HX32" s="94">
        <f>Seniori!HX45</f>
        <v>0</v>
      </c>
      <c r="HY32" s="94">
        <f>Seniori!HY45</f>
        <v>0</v>
      </c>
      <c r="HZ32" s="94">
        <f>Seniori!HZ45</f>
        <v>0</v>
      </c>
      <c r="IA32" s="94">
        <f>Seniori!IA45</f>
        <v>0</v>
      </c>
      <c r="IB32" s="94">
        <f>Seniori!IB45</f>
        <v>0</v>
      </c>
      <c r="IC32" s="94">
        <f>Seniori!IC45</f>
        <v>0</v>
      </c>
      <c r="ID32" s="94">
        <f>Seniori!ID45</f>
        <v>0</v>
      </c>
      <c r="IE32" s="94">
        <f>Seniori!IE45</f>
        <v>0</v>
      </c>
      <c r="IF32" s="94">
        <f>Seniori!IF45</f>
        <v>0</v>
      </c>
      <c r="IG32" s="94">
        <f>Seniori!IG45</f>
        <v>0</v>
      </c>
      <c r="IH32" s="94">
        <f>Seniori!IH45</f>
        <v>0</v>
      </c>
      <c r="II32" s="94">
        <f>Seniori!II45</f>
        <v>0</v>
      </c>
      <c r="IJ32" s="94">
        <f>Seniori!IJ45</f>
        <v>0</v>
      </c>
      <c r="IK32" s="94">
        <f>Seniori!IK45</f>
        <v>0</v>
      </c>
      <c r="IL32" s="94">
        <f>Seniori!IL45</f>
        <v>0</v>
      </c>
      <c r="IM32" s="94">
        <f>Seniori!IM45</f>
        <v>0</v>
      </c>
      <c r="IN32" s="94">
        <f>Seniori!IN45</f>
        <v>0</v>
      </c>
      <c r="IO32" s="94">
        <f>Seniori!IO45</f>
        <v>0</v>
      </c>
      <c r="IP32" s="94">
        <f>Seniori!IP45</f>
        <v>0</v>
      </c>
      <c r="IQ32" s="94">
        <f>Seniori!IQ45</f>
        <v>0</v>
      </c>
      <c r="IR32" s="94">
        <f>Seniori!IR45</f>
        <v>0</v>
      </c>
      <c r="IS32" s="94">
        <f>Seniori!IS45</f>
        <v>0</v>
      </c>
      <c r="IT32" s="94">
        <f>Seniori!IT45</f>
        <v>0</v>
      </c>
      <c r="IU32" s="94">
        <f>Seniori!IU45</f>
        <v>0</v>
      </c>
      <c r="IV32" s="94">
        <f>Seniori!IV45</f>
        <v>0</v>
      </c>
      <c r="IW32" s="94">
        <f>Seniori!IW45</f>
        <v>0</v>
      </c>
      <c r="IX32" s="94">
        <f>Seniori!IX45</f>
        <v>0</v>
      </c>
      <c r="IY32" s="94">
        <f>Seniori!IY45</f>
        <v>0</v>
      </c>
      <c r="IZ32" s="94">
        <f>Seniori!IZ45</f>
        <v>0</v>
      </c>
      <c r="JA32" s="94">
        <f>Seniori!JA45</f>
        <v>0</v>
      </c>
      <c r="JB32" s="94">
        <f>Seniori!JB45</f>
        <v>0</v>
      </c>
      <c r="JC32" s="94">
        <f>Seniori!JC45</f>
        <v>0</v>
      </c>
      <c r="JD32" s="94">
        <f>Seniori!JD45</f>
        <v>0</v>
      </c>
      <c r="JE32" s="94">
        <f>Seniori!JE45</f>
        <v>0</v>
      </c>
      <c r="JF32" s="94">
        <f>Seniori!JF45</f>
        <v>0</v>
      </c>
      <c r="JG32" s="94">
        <f>Seniori!JG45</f>
        <v>0</v>
      </c>
      <c r="JH32" s="94">
        <f>Seniori!JH45</f>
        <v>0</v>
      </c>
      <c r="JI32" s="94">
        <f>Seniori!JI45</f>
        <v>0</v>
      </c>
      <c r="JJ32" s="94">
        <f>Seniori!JJ45</f>
        <v>0</v>
      </c>
      <c r="JK32" s="94">
        <f>Seniori!JK45</f>
        <v>0</v>
      </c>
      <c r="JL32" s="94">
        <f>Seniori!JL45</f>
        <v>0</v>
      </c>
      <c r="JM32" s="94">
        <f>Seniori!JM45</f>
        <v>0</v>
      </c>
      <c r="JN32" s="94">
        <f>Seniori!JN45</f>
        <v>0</v>
      </c>
      <c r="JO32" s="94">
        <f>Seniori!JO45</f>
        <v>0</v>
      </c>
      <c r="JP32" s="94">
        <f>Seniori!JP45</f>
        <v>0</v>
      </c>
      <c r="JQ32" s="94">
        <f>Seniori!JQ45</f>
        <v>0</v>
      </c>
      <c r="JR32" s="94">
        <f>Seniori!JR45</f>
        <v>0</v>
      </c>
      <c r="JS32" s="94">
        <f>Seniori!JS45</f>
        <v>0</v>
      </c>
      <c r="JT32" s="94">
        <f>Seniori!JT45</f>
        <v>0</v>
      </c>
      <c r="JU32" s="94">
        <f>Seniori!JU45</f>
        <v>0</v>
      </c>
      <c r="JV32" s="94">
        <f>Seniori!JV45</f>
        <v>0</v>
      </c>
      <c r="JW32" s="94">
        <f>Seniori!JW45</f>
        <v>0</v>
      </c>
      <c r="JX32" s="94">
        <f>Seniori!JX45</f>
        <v>0</v>
      </c>
      <c r="JY32" s="94">
        <f>Seniori!JY45</f>
        <v>0</v>
      </c>
      <c r="JZ32" s="94">
        <f>Seniori!JZ45</f>
        <v>0</v>
      </c>
      <c r="KA32" s="94">
        <f>Seniori!KA45</f>
        <v>0</v>
      </c>
      <c r="KB32" s="94">
        <f>Seniori!KB45</f>
        <v>0</v>
      </c>
      <c r="KC32" s="94">
        <f>Seniori!KC45</f>
        <v>0</v>
      </c>
      <c r="KD32" s="94">
        <f>Seniori!KD45</f>
        <v>0</v>
      </c>
      <c r="KE32" s="94">
        <f>Seniori!KE45</f>
        <v>0</v>
      </c>
      <c r="KF32" s="94">
        <f>Seniori!KF45</f>
        <v>0</v>
      </c>
      <c r="KG32" s="94">
        <f>Seniori!KG45</f>
        <v>0</v>
      </c>
      <c r="KH32" s="94">
        <f>Seniori!KH45</f>
        <v>0</v>
      </c>
      <c r="KI32" s="94">
        <f>Seniori!KI45</f>
        <v>0</v>
      </c>
      <c r="KJ32" s="94">
        <f>Seniori!KJ45</f>
        <v>0</v>
      </c>
      <c r="KK32" s="94">
        <f>Seniori!KK45</f>
        <v>0</v>
      </c>
      <c r="KL32" s="94">
        <f>Seniori!KL45</f>
        <v>0</v>
      </c>
      <c r="KM32" s="94">
        <f>Seniori!KM45</f>
        <v>0</v>
      </c>
      <c r="KN32" s="94">
        <f>Seniori!KN45</f>
        <v>0</v>
      </c>
      <c r="KO32" s="94">
        <f>Seniori!KO45</f>
        <v>0</v>
      </c>
      <c r="KP32" s="94">
        <f>Seniori!KP45</f>
        <v>0</v>
      </c>
      <c r="KQ32" s="94">
        <f>Seniori!KQ45</f>
        <v>0</v>
      </c>
      <c r="KR32" s="94">
        <f>Seniori!KR45</f>
        <v>0</v>
      </c>
      <c r="KS32" s="94">
        <f>Seniori!KS45</f>
        <v>0</v>
      </c>
      <c r="KT32" s="94">
        <f>Seniori!KT45</f>
        <v>0</v>
      </c>
      <c r="KU32" s="94">
        <f>Seniori!KU45</f>
        <v>0</v>
      </c>
      <c r="KV32" s="94">
        <f>Seniori!KV45</f>
        <v>0</v>
      </c>
      <c r="KW32" s="94">
        <f>Seniori!KW45</f>
        <v>0</v>
      </c>
      <c r="KX32" s="94">
        <f>Seniori!KX45</f>
        <v>0</v>
      </c>
      <c r="KY32" s="94">
        <f>Seniori!KY45</f>
        <v>0</v>
      </c>
      <c r="KZ32" s="94">
        <f>Seniori!KZ45</f>
        <v>0</v>
      </c>
      <c r="LA32" s="94">
        <f>Seniori!LA45</f>
        <v>0</v>
      </c>
      <c r="LB32" s="94">
        <f>Seniori!LB45</f>
        <v>0</v>
      </c>
      <c r="LC32" s="94">
        <f>Seniori!LC45</f>
        <v>0</v>
      </c>
      <c r="LD32" s="94">
        <f>Seniori!LD45</f>
        <v>0</v>
      </c>
      <c r="LE32" s="94">
        <f>Seniori!LE45</f>
        <v>0</v>
      </c>
      <c r="LF32" s="94">
        <f>Seniori!LF45</f>
        <v>0</v>
      </c>
      <c r="LG32" s="94">
        <f>Seniori!LG45</f>
        <v>0</v>
      </c>
      <c r="LH32" s="94">
        <f>Seniori!LH45</f>
        <v>0</v>
      </c>
      <c r="LI32" s="94">
        <f>Seniori!LI45</f>
        <v>0</v>
      </c>
      <c r="LJ32" s="94">
        <f>Seniori!LJ45</f>
        <v>0</v>
      </c>
      <c r="LK32" s="94">
        <f>Seniori!LK45</f>
        <v>0</v>
      </c>
      <c r="LL32" s="94">
        <f>Seniori!LL45</f>
        <v>0</v>
      </c>
      <c r="LM32" s="94">
        <f>Seniori!LM45</f>
        <v>0</v>
      </c>
      <c r="LN32" s="94">
        <f>Seniori!LN45</f>
        <v>0</v>
      </c>
      <c r="LO32" s="94">
        <f>Seniori!LO45</f>
        <v>0</v>
      </c>
      <c r="LP32" s="94">
        <f>Seniori!LP45</f>
        <v>0</v>
      </c>
      <c r="LQ32" s="94">
        <f>Seniori!LQ45</f>
        <v>0</v>
      </c>
      <c r="LR32" s="94">
        <f>Seniori!LR45</f>
        <v>0</v>
      </c>
      <c r="LS32" s="94">
        <f>Seniori!LS45</f>
        <v>0</v>
      </c>
      <c r="LT32" s="94">
        <f>Seniori!LT45</f>
        <v>0</v>
      </c>
      <c r="LU32" s="94">
        <f>Seniori!LU45</f>
        <v>0</v>
      </c>
      <c r="LV32" s="94">
        <f>Seniori!LV45</f>
        <v>0</v>
      </c>
      <c r="LW32" s="94">
        <f>Seniori!LW45</f>
        <v>0</v>
      </c>
      <c r="LX32" s="94">
        <f>Seniori!LX45</f>
        <v>0</v>
      </c>
      <c r="LY32" s="94">
        <f>Seniori!LY45</f>
        <v>0</v>
      </c>
      <c r="LZ32" s="94">
        <f>Seniori!LZ45</f>
        <v>0</v>
      </c>
      <c r="MA32" s="94">
        <f>Seniori!MA45</f>
        <v>0</v>
      </c>
      <c r="MB32" s="94">
        <f>Seniori!MB45</f>
        <v>0</v>
      </c>
      <c r="MC32" s="94">
        <f>Seniori!MC45</f>
        <v>0</v>
      </c>
      <c r="MD32" s="94">
        <f>Seniori!MD45</f>
        <v>0</v>
      </c>
      <c r="ME32" s="94">
        <f>Seniori!ME45</f>
        <v>0</v>
      </c>
      <c r="MF32" s="94">
        <f>Seniori!MF45</f>
        <v>0</v>
      </c>
      <c r="MG32" s="94">
        <f>Seniori!MG45</f>
        <v>0</v>
      </c>
      <c r="MH32" s="94">
        <f>Seniori!MH45</f>
        <v>0</v>
      </c>
      <c r="MI32" s="94">
        <f>Seniori!MI45</f>
        <v>0</v>
      </c>
      <c r="MJ32" s="94">
        <f>Seniori!MJ45</f>
        <v>0</v>
      </c>
      <c r="MK32" s="94">
        <f>Seniori!MK45</f>
        <v>0</v>
      </c>
      <c r="ML32" s="94">
        <f>Seniori!ML45</f>
        <v>0</v>
      </c>
      <c r="MM32" s="94">
        <f>Seniori!MM45</f>
        <v>0</v>
      </c>
      <c r="MN32" s="94">
        <f>Seniori!MN45</f>
        <v>0</v>
      </c>
      <c r="MO32" s="94">
        <f>Seniori!MO45</f>
        <v>0</v>
      </c>
      <c r="MP32" s="94">
        <f>Seniori!MP45</f>
        <v>0</v>
      </c>
      <c r="MQ32" s="94">
        <f>Seniori!MQ45</f>
        <v>0</v>
      </c>
      <c r="MR32" s="94">
        <f>Seniori!MR45</f>
        <v>0</v>
      </c>
      <c r="MS32" s="94">
        <f>Seniori!MS45</f>
        <v>0</v>
      </c>
      <c r="MT32" s="94">
        <f>Seniori!MT45</f>
        <v>0</v>
      </c>
      <c r="MU32" s="94">
        <f>Seniori!MU45</f>
        <v>0</v>
      </c>
      <c r="MV32" s="94">
        <f>Seniori!MV45</f>
        <v>0</v>
      </c>
      <c r="MW32" s="94">
        <f>Seniori!MW45</f>
        <v>0</v>
      </c>
      <c r="MX32" s="94">
        <f>Seniori!MX45</f>
        <v>0</v>
      </c>
      <c r="MY32" s="94">
        <f>Seniori!MY45</f>
        <v>0</v>
      </c>
      <c r="MZ32" s="94">
        <f>Seniori!MZ45</f>
        <v>0</v>
      </c>
      <c r="NA32" s="94">
        <f>Seniori!NA45</f>
        <v>0</v>
      </c>
      <c r="NB32" s="94">
        <f>Seniori!NB45</f>
        <v>0</v>
      </c>
      <c r="NC32" s="94">
        <f>Seniori!NC45</f>
        <v>0</v>
      </c>
      <c r="ND32" s="94">
        <f>Seniori!ND45</f>
        <v>0</v>
      </c>
      <c r="NE32" s="94">
        <f>Seniori!NE45</f>
        <v>0</v>
      </c>
      <c r="NF32" s="94">
        <f>Seniori!NF45</f>
        <v>0</v>
      </c>
      <c r="NG32" s="94">
        <f>Seniori!NG45</f>
        <v>0</v>
      </c>
      <c r="NH32" s="94">
        <f>Seniori!NH45</f>
        <v>0</v>
      </c>
      <c r="NI32" s="94">
        <f>Seniori!NI45</f>
        <v>0</v>
      </c>
      <c r="NJ32" s="94">
        <f>Seniori!NJ45</f>
        <v>0</v>
      </c>
      <c r="NK32" s="94">
        <f>Seniori!NK45</f>
        <v>0</v>
      </c>
      <c r="NL32" s="94">
        <f>Seniori!NL45</f>
        <v>0</v>
      </c>
      <c r="NM32" s="94">
        <f>Seniori!NM45</f>
        <v>0</v>
      </c>
      <c r="NN32" s="94">
        <f>Seniori!NN45</f>
        <v>0</v>
      </c>
      <c r="NO32" s="94">
        <f>Seniori!NO45</f>
        <v>0</v>
      </c>
      <c r="NP32" s="94">
        <f>Seniori!NP45</f>
        <v>0</v>
      </c>
      <c r="NQ32" s="94">
        <f>Seniori!NQ45</f>
        <v>0</v>
      </c>
      <c r="NR32" s="94">
        <f>Seniori!NR45</f>
        <v>0</v>
      </c>
      <c r="NS32" s="94">
        <f>Seniori!NS45</f>
        <v>0</v>
      </c>
      <c r="NT32" s="94">
        <f>Seniori!NT45</f>
        <v>0</v>
      </c>
      <c r="NU32" s="94">
        <f>Seniori!NU45</f>
        <v>0</v>
      </c>
      <c r="NV32" s="94">
        <f>Seniori!NV45</f>
        <v>0</v>
      </c>
      <c r="NW32" s="94">
        <f>Seniori!NW45</f>
        <v>0</v>
      </c>
      <c r="NX32" s="94">
        <f>Seniori!NX45</f>
        <v>0</v>
      </c>
      <c r="NY32" s="94">
        <f>Seniori!NY45</f>
        <v>0</v>
      </c>
      <c r="NZ32" s="94">
        <f>Seniori!NZ45</f>
        <v>0</v>
      </c>
      <c r="OA32" s="94">
        <f>Seniori!OA45</f>
        <v>0</v>
      </c>
      <c r="OB32" s="94">
        <f>Seniori!OB45</f>
        <v>0</v>
      </c>
      <c r="OC32" s="94">
        <f>Seniori!OC45</f>
        <v>0</v>
      </c>
      <c r="OD32" s="94">
        <f>Seniori!OD45</f>
        <v>0</v>
      </c>
      <c r="OE32" s="94">
        <f>Seniori!OE45</f>
        <v>0</v>
      </c>
      <c r="OF32" s="94">
        <f>Seniori!OF45</f>
        <v>0</v>
      </c>
      <c r="OG32" s="94">
        <f>Seniori!OG45</f>
        <v>0</v>
      </c>
      <c r="OH32" s="94">
        <f>Seniori!OH45</f>
        <v>0</v>
      </c>
      <c r="OI32" s="94">
        <f>Seniori!OI45</f>
        <v>0</v>
      </c>
      <c r="OJ32" s="94">
        <f>Seniori!OJ45</f>
        <v>0</v>
      </c>
      <c r="OK32" s="94">
        <f>Seniori!OK45</f>
        <v>0</v>
      </c>
      <c r="OL32" s="94">
        <f>Seniori!OL45</f>
        <v>0</v>
      </c>
      <c r="OM32" s="94">
        <f>Seniori!OM45</f>
        <v>0</v>
      </c>
      <c r="ON32" s="94">
        <f>Seniori!ON45</f>
        <v>0</v>
      </c>
      <c r="OO32" s="94">
        <f>Seniori!OO45</f>
        <v>0</v>
      </c>
      <c r="OP32" s="94">
        <f>Seniori!OP45</f>
        <v>0</v>
      </c>
      <c r="OQ32" s="94">
        <f>Seniori!OQ45</f>
        <v>0</v>
      </c>
      <c r="OR32" s="94">
        <f>Seniori!OR45</f>
        <v>0</v>
      </c>
      <c r="OS32" s="94">
        <f>Seniori!OS45</f>
        <v>0</v>
      </c>
      <c r="OT32" s="94">
        <f>Seniori!OT45</f>
        <v>0</v>
      </c>
      <c r="OU32" s="94">
        <f>Seniori!OU45</f>
        <v>0</v>
      </c>
      <c r="OV32" s="94">
        <f>Seniori!OV45</f>
        <v>0</v>
      </c>
      <c r="OW32" s="94">
        <f>Seniori!OW45</f>
        <v>0</v>
      </c>
      <c r="OX32" s="94">
        <f>Seniori!OX45</f>
        <v>0</v>
      </c>
      <c r="OY32" s="94">
        <f>Seniori!OY45</f>
        <v>0</v>
      </c>
      <c r="OZ32" s="94">
        <f>Seniori!OZ45</f>
        <v>0</v>
      </c>
      <c r="PA32" s="94">
        <f>Seniori!PA45</f>
        <v>0</v>
      </c>
      <c r="PB32" s="94">
        <f>Seniori!PB45</f>
        <v>0</v>
      </c>
      <c r="PC32" s="94">
        <f>Seniori!PC45</f>
        <v>0</v>
      </c>
      <c r="PD32" s="94">
        <f>Seniori!PD45</f>
        <v>0</v>
      </c>
      <c r="PE32" s="94">
        <f>Seniori!PE45</f>
        <v>0</v>
      </c>
      <c r="PF32" s="94">
        <f>Seniori!PF45</f>
        <v>0</v>
      </c>
      <c r="PG32" s="94">
        <f>Seniori!PG45</f>
        <v>0</v>
      </c>
      <c r="PH32" s="94">
        <f>Seniori!PH45</f>
        <v>0</v>
      </c>
      <c r="PI32" s="94">
        <f>Seniori!PI45</f>
        <v>0</v>
      </c>
      <c r="PJ32" s="94">
        <f>Seniori!PJ45</f>
        <v>0</v>
      </c>
      <c r="PK32" s="94">
        <f>Seniori!PK45</f>
        <v>0</v>
      </c>
      <c r="PL32" s="94">
        <f>Seniori!PL45</f>
        <v>0</v>
      </c>
      <c r="PM32" s="94">
        <f>Seniori!PM45</f>
        <v>0</v>
      </c>
      <c r="PN32" s="94">
        <f>Seniori!PN45</f>
        <v>0</v>
      </c>
      <c r="PO32" s="94">
        <f>Seniori!PO45</f>
        <v>0</v>
      </c>
      <c r="PP32" s="94">
        <f>Seniori!PP45</f>
        <v>0</v>
      </c>
      <c r="PQ32" s="94">
        <f>Seniori!PQ45</f>
        <v>0</v>
      </c>
      <c r="PR32" s="94">
        <f>Seniori!PR45</f>
        <v>0</v>
      </c>
      <c r="PS32" s="94">
        <f>Seniori!PS45</f>
        <v>0</v>
      </c>
      <c r="PT32" s="94">
        <f>Seniori!PT45</f>
        <v>0</v>
      </c>
      <c r="PU32" s="94">
        <f>Seniori!PU45</f>
        <v>0</v>
      </c>
      <c r="PV32" s="94">
        <f>Seniori!PV45</f>
        <v>0</v>
      </c>
      <c r="PW32" s="94">
        <f>Seniori!PW45</f>
        <v>0</v>
      </c>
      <c r="PX32" s="94">
        <f>Seniori!PX45</f>
        <v>0</v>
      </c>
      <c r="PY32" s="94">
        <f>Seniori!PY45</f>
        <v>0</v>
      </c>
      <c r="PZ32" s="94">
        <f>Seniori!PZ45</f>
        <v>0</v>
      </c>
      <c r="QA32" s="94">
        <f>Seniori!QA45</f>
        <v>0</v>
      </c>
      <c r="QB32" s="94">
        <f>Seniori!QB45</f>
        <v>0</v>
      </c>
      <c r="QC32" s="94">
        <f>Seniori!QC45</f>
        <v>0</v>
      </c>
      <c r="QD32" s="94">
        <f>Seniori!QD45</f>
        <v>0</v>
      </c>
      <c r="QE32" s="94">
        <f>Seniori!QE45</f>
        <v>0</v>
      </c>
      <c r="QF32" s="94">
        <f>Seniori!QF45</f>
        <v>0</v>
      </c>
      <c r="QG32" s="94">
        <f>Seniori!QG45</f>
        <v>0</v>
      </c>
      <c r="QH32" s="94">
        <f>Seniori!QH45</f>
        <v>0</v>
      </c>
      <c r="QI32" s="94">
        <f>Seniori!QI45</f>
        <v>0</v>
      </c>
      <c r="QJ32" s="94">
        <f>Seniori!QJ45</f>
        <v>0</v>
      </c>
      <c r="QK32" s="94">
        <f>Seniori!QK45</f>
        <v>0</v>
      </c>
      <c r="QL32" s="94">
        <f>Seniori!QL45</f>
        <v>0</v>
      </c>
      <c r="QM32" s="94">
        <f>Seniori!QM45</f>
        <v>0</v>
      </c>
      <c r="QN32" s="94">
        <f>Seniori!QN45</f>
        <v>0</v>
      </c>
      <c r="QO32" s="94">
        <f>Seniori!QO45</f>
        <v>0</v>
      </c>
      <c r="QP32" s="94">
        <f>Seniori!QP45</f>
        <v>0</v>
      </c>
      <c r="QQ32" s="94">
        <f>Seniori!QQ45</f>
        <v>0</v>
      </c>
      <c r="QR32" s="94">
        <f>Seniori!QR45</f>
        <v>0</v>
      </c>
      <c r="QS32" s="94">
        <f>Seniori!QS45</f>
        <v>0</v>
      </c>
      <c r="QT32" s="94">
        <f>Seniori!QT45</f>
        <v>0</v>
      </c>
      <c r="QU32" s="94">
        <f>Seniori!QU45</f>
        <v>0</v>
      </c>
      <c r="QV32" s="94">
        <f>Seniori!QV45</f>
        <v>0</v>
      </c>
      <c r="QW32" s="94">
        <f>Seniori!QW45</f>
        <v>0</v>
      </c>
      <c r="QX32" s="94">
        <f>Seniori!QX45</f>
        <v>0</v>
      </c>
      <c r="QY32" s="94">
        <f>Seniori!QY45</f>
        <v>0</v>
      </c>
      <c r="QZ32" s="94">
        <f>Seniori!QZ45</f>
        <v>0</v>
      </c>
      <c r="RA32" s="94">
        <f>Seniori!RA45</f>
        <v>0</v>
      </c>
      <c r="RB32" s="94">
        <f>Seniori!RB45</f>
        <v>0</v>
      </c>
      <c r="RC32" s="94">
        <f>Seniori!RC45</f>
        <v>0</v>
      </c>
      <c r="RD32" s="94">
        <f>Seniori!RD45</f>
        <v>0</v>
      </c>
      <c r="RE32" s="94">
        <f>Seniori!RE45</f>
        <v>0</v>
      </c>
      <c r="RF32" s="94">
        <f>Seniori!RF45</f>
        <v>0</v>
      </c>
      <c r="RG32" s="94">
        <f>Seniori!RG45</f>
        <v>0</v>
      </c>
      <c r="RH32" s="94">
        <f>Seniori!RH45</f>
        <v>0</v>
      </c>
      <c r="RI32" s="94">
        <f>Seniori!RI45</f>
        <v>0</v>
      </c>
      <c r="RJ32" s="94">
        <f>Seniori!RJ45</f>
        <v>0</v>
      </c>
      <c r="RK32" s="94">
        <f>Seniori!RK45</f>
        <v>0</v>
      </c>
      <c r="RL32" s="94">
        <f>Seniori!RL45</f>
        <v>0</v>
      </c>
      <c r="RM32" s="94">
        <f>Seniori!RM45</f>
        <v>0</v>
      </c>
      <c r="RN32" s="94">
        <f>Seniori!RN45</f>
        <v>0</v>
      </c>
      <c r="RO32" s="94">
        <f>Seniori!RO45</f>
        <v>0</v>
      </c>
      <c r="RP32" s="94">
        <f>Seniori!RP45</f>
        <v>0</v>
      </c>
      <c r="RQ32" s="94">
        <f>Seniori!RQ45</f>
        <v>0</v>
      </c>
      <c r="RR32" s="94">
        <f>Seniori!RR45</f>
        <v>0</v>
      </c>
      <c r="RS32" s="94">
        <f>Seniori!RS45</f>
        <v>0</v>
      </c>
      <c r="RT32" s="94">
        <f>Seniori!RT45</f>
        <v>0</v>
      </c>
      <c r="RU32" s="94">
        <f>Seniori!RU45</f>
        <v>0</v>
      </c>
      <c r="RV32" s="94">
        <f>Seniori!RV45</f>
        <v>0</v>
      </c>
      <c r="RW32" s="94">
        <f>Seniori!RW45</f>
        <v>0</v>
      </c>
      <c r="RX32" s="94">
        <f>Seniori!RX45</f>
        <v>0</v>
      </c>
      <c r="RY32" s="94">
        <f>Seniori!RY45</f>
        <v>0</v>
      </c>
      <c r="RZ32" s="94">
        <f>Seniori!RZ45</f>
        <v>0</v>
      </c>
      <c r="SA32" s="94">
        <f>Seniori!SA45</f>
        <v>0</v>
      </c>
      <c r="SB32" s="94">
        <f>Seniori!SB45</f>
        <v>0</v>
      </c>
      <c r="SC32" s="94">
        <f>Seniori!SC45</f>
        <v>0</v>
      </c>
      <c r="SD32" s="94">
        <f>Seniori!SD45</f>
        <v>0</v>
      </c>
      <c r="SE32" s="94">
        <f>Seniori!SE45</f>
        <v>0</v>
      </c>
      <c r="SF32" s="94">
        <f>Seniori!SF45</f>
        <v>0</v>
      </c>
      <c r="SG32" s="94">
        <f>Seniori!SG45</f>
        <v>0</v>
      </c>
      <c r="SH32" s="94">
        <f>Seniori!SH45</f>
        <v>0</v>
      </c>
      <c r="SI32" s="94">
        <f>Seniori!SI45</f>
        <v>0</v>
      </c>
      <c r="SJ32" s="94">
        <f>Seniori!SJ45</f>
        <v>0</v>
      </c>
      <c r="SK32" s="94">
        <f>Seniori!SK45</f>
        <v>0</v>
      </c>
      <c r="SL32" s="94">
        <f>Seniori!SL45</f>
        <v>0</v>
      </c>
      <c r="SM32" s="94">
        <f>Seniori!SM45</f>
        <v>0</v>
      </c>
      <c r="SN32" s="94">
        <f>Seniori!SN45</f>
        <v>0</v>
      </c>
      <c r="SO32" s="94">
        <f>Seniori!SO45</f>
        <v>0</v>
      </c>
      <c r="SP32" s="94">
        <f>Seniori!SP45</f>
        <v>0</v>
      </c>
      <c r="SQ32" s="94">
        <f>Seniori!SQ45</f>
        <v>0</v>
      </c>
      <c r="SR32" s="94">
        <f>Seniori!SR45</f>
        <v>0</v>
      </c>
      <c r="SS32" s="94">
        <f>Seniori!SS45</f>
        <v>0</v>
      </c>
      <c r="ST32" s="94">
        <f>Seniori!ST45</f>
        <v>0</v>
      </c>
      <c r="SU32" s="94">
        <f>Seniori!SU45</f>
        <v>0</v>
      </c>
      <c r="SV32" s="94">
        <f>Seniori!SV45</f>
        <v>0</v>
      </c>
      <c r="SW32" s="94">
        <f>Seniori!SW45</f>
        <v>0</v>
      </c>
      <c r="SX32" s="94">
        <f>Seniori!SX45</f>
        <v>0</v>
      </c>
      <c r="SY32" s="94">
        <f>Seniori!SY45</f>
        <v>0</v>
      </c>
      <c r="SZ32" s="94">
        <f>Seniori!SZ45</f>
        <v>0</v>
      </c>
      <c r="TA32" s="94">
        <f>Seniori!TA45</f>
        <v>0</v>
      </c>
      <c r="TB32" s="94">
        <f>Seniori!TB45</f>
        <v>0</v>
      </c>
    </row>
    <row r="33" spans="1:522" s="10" customFormat="1" ht="18" customHeight="1" x14ac:dyDescent="0.2">
      <c r="A33" s="12"/>
      <c r="B33" s="11" t="s">
        <v>282</v>
      </c>
      <c r="C33" s="1">
        <v>12609</v>
      </c>
      <c r="D33" s="1">
        <v>2020</v>
      </c>
      <c r="E33" s="4" t="s">
        <v>70</v>
      </c>
      <c r="F33" s="1">
        <v>7853</v>
      </c>
      <c r="G33" s="9" t="s">
        <v>83</v>
      </c>
      <c r="H33" s="4" t="s">
        <v>17</v>
      </c>
      <c r="I33" s="1">
        <f>SUM(K33:TB33)</f>
        <v>29</v>
      </c>
      <c r="J33" s="12">
        <f>I33</f>
        <v>29</v>
      </c>
      <c r="K33" s="94">
        <f>Juniori!K10</f>
        <v>0</v>
      </c>
      <c r="L33" s="94">
        <f>Juniori!L10</f>
        <v>0</v>
      </c>
      <c r="M33" s="94">
        <f>Juniori!M10</f>
        <v>0</v>
      </c>
      <c r="N33" s="94">
        <f>Juniori!N10</f>
        <v>0</v>
      </c>
      <c r="O33" s="94">
        <f>Juniori!O10</f>
        <v>0</v>
      </c>
      <c r="P33" s="94">
        <f>Juniori!P10</f>
        <v>0</v>
      </c>
      <c r="Q33" s="94">
        <f>Juniori!Q10</f>
        <v>0</v>
      </c>
      <c r="R33" s="94">
        <f>Juniori!R10</f>
        <v>0</v>
      </c>
      <c r="S33" s="94">
        <f>Juniori!S10</f>
        <v>0</v>
      </c>
      <c r="T33" s="94">
        <f>Juniori!T10</f>
        <v>0</v>
      </c>
      <c r="U33" s="94">
        <f>Juniori!U10</f>
        <v>0</v>
      </c>
      <c r="V33" s="94">
        <f>Juniori!V10</f>
        <v>0</v>
      </c>
      <c r="W33" s="94">
        <f>Juniori!W10</f>
        <v>0</v>
      </c>
      <c r="X33" s="94">
        <f>Juniori!X10</f>
        <v>0</v>
      </c>
      <c r="Y33" s="94">
        <f>Juniori!Y10</f>
        <v>0</v>
      </c>
      <c r="Z33" s="94">
        <f>Juniori!Z10</f>
        <v>0</v>
      </c>
      <c r="AA33" s="94">
        <f>Juniori!AA10</f>
        <v>0</v>
      </c>
      <c r="AB33" s="94">
        <f>Juniori!AB10</f>
        <v>0</v>
      </c>
      <c r="AC33" s="94">
        <f>Juniori!AC10</f>
        <v>0</v>
      </c>
      <c r="AD33" s="94">
        <f>Juniori!AD10</f>
        <v>0</v>
      </c>
      <c r="AE33" s="94">
        <f>Juniori!AE10</f>
        <v>0</v>
      </c>
      <c r="AF33" s="94">
        <f>Juniori!AF10</f>
        <v>0</v>
      </c>
      <c r="AG33" s="94">
        <f>Juniori!AG10</f>
        <v>0</v>
      </c>
      <c r="AH33" s="94">
        <f>Juniori!AH10</f>
        <v>0</v>
      </c>
      <c r="AI33" s="94">
        <f>Juniori!AI10</f>
        <v>0</v>
      </c>
      <c r="AJ33" s="94">
        <f>Juniori!AJ10</f>
        <v>0</v>
      </c>
      <c r="AK33" s="94">
        <f>Juniori!AK10</f>
        <v>0</v>
      </c>
      <c r="AL33" s="94">
        <f>Juniori!AL10</f>
        <v>0</v>
      </c>
      <c r="AM33" s="94">
        <f>Juniori!AM10</f>
        <v>0</v>
      </c>
      <c r="AN33" s="94">
        <f>Juniori!AN10</f>
        <v>0</v>
      </c>
      <c r="AO33" s="94">
        <f>Juniori!AO10</f>
        <v>0</v>
      </c>
      <c r="AP33" s="94">
        <f>Juniori!AP10</f>
        <v>0</v>
      </c>
      <c r="AQ33" s="94">
        <f>Juniori!AQ10</f>
        <v>0</v>
      </c>
      <c r="AR33" s="94">
        <f>Juniori!AR10</f>
        <v>0</v>
      </c>
      <c r="AS33" s="94">
        <f>Juniori!AS10</f>
        <v>0</v>
      </c>
      <c r="AT33" s="94">
        <f>Juniori!AT10</f>
        <v>0</v>
      </c>
      <c r="AU33" s="94">
        <f>Juniori!AU10</f>
        <v>0</v>
      </c>
      <c r="AV33" s="94">
        <f>Juniori!AV10</f>
        <v>0</v>
      </c>
      <c r="AW33" s="94">
        <f>Juniori!AW10</f>
        <v>0</v>
      </c>
      <c r="AX33" s="94">
        <f>Juniori!AX10</f>
        <v>0</v>
      </c>
      <c r="AY33" s="94">
        <f>Juniori!AY10</f>
        <v>0</v>
      </c>
      <c r="AZ33" s="94">
        <f>Juniori!AZ10</f>
        <v>0</v>
      </c>
      <c r="BA33" s="94">
        <f>Juniori!BA10</f>
        <v>0</v>
      </c>
      <c r="BB33" s="94">
        <f>Juniori!BB10</f>
        <v>0</v>
      </c>
      <c r="BC33" s="94">
        <f>Juniori!BC10</f>
        <v>0</v>
      </c>
      <c r="BD33" s="94">
        <f>Juniori!BD10</f>
        <v>0</v>
      </c>
      <c r="BE33" s="94">
        <f>Juniori!BE10</f>
        <v>0</v>
      </c>
      <c r="BF33" s="94">
        <f>Juniori!BF10</f>
        <v>0</v>
      </c>
      <c r="BG33" s="94">
        <f>Juniori!BG10</f>
        <v>0</v>
      </c>
      <c r="BH33" s="94">
        <f>Juniori!BH10</f>
        <v>0</v>
      </c>
      <c r="BI33" s="94">
        <f>Juniori!BI10</f>
        <v>0</v>
      </c>
      <c r="BJ33" s="94">
        <f>Juniori!BJ10</f>
        <v>0</v>
      </c>
      <c r="BK33" s="94">
        <f>Juniori!BK10</f>
        <v>0</v>
      </c>
      <c r="BL33" s="94">
        <f>Juniori!BL10</f>
        <v>0</v>
      </c>
      <c r="BM33" s="94">
        <f>Juniori!BM10</f>
        <v>0</v>
      </c>
      <c r="BN33" s="94">
        <f>Juniori!BN10</f>
        <v>0</v>
      </c>
      <c r="BO33" s="94">
        <f>Juniori!BO10</f>
        <v>0</v>
      </c>
      <c r="BP33" s="94">
        <f>Juniori!BP10</f>
        <v>0</v>
      </c>
      <c r="BQ33" s="94">
        <f>Juniori!BQ10</f>
        <v>0</v>
      </c>
      <c r="BR33" s="94">
        <f>Juniori!BR10</f>
        <v>0</v>
      </c>
      <c r="BS33" s="94">
        <f>Juniori!BS10</f>
        <v>0</v>
      </c>
      <c r="BT33" s="94">
        <f>Juniori!BT10</f>
        <v>0</v>
      </c>
      <c r="BU33" s="94">
        <f>Juniori!BU10</f>
        <v>0</v>
      </c>
      <c r="BV33" s="94">
        <f>Juniori!BV10</f>
        <v>0</v>
      </c>
      <c r="BW33" s="94">
        <f>Juniori!BW10</f>
        <v>0</v>
      </c>
      <c r="BX33" s="94">
        <f>Juniori!BX10</f>
        <v>0</v>
      </c>
      <c r="BY33" s="94">
        <f>Juniori!BY10</f>
        <v>0</v>
      </c>
      <c r="BZ33" s="94">
        <f>Juniori!BZ10</f>
        <v>0</v>
      </c>
      <c r="CA33" s="94">
        <f>Juniori!CA10</f>
        <v>0</v>
      </c>
      <c r="CB33" s="94">
        <f>Juniori!CB10</f>
        <v>0</v>
      </c>
      <c r="CC33" s="94">
        <f>Juniori!CC10</f>
        <v>0</v>
      </c>
      <c r="CD33" s="94">
        <f>Juniori!CD10</f>
        <v>0</v>
      </c>
      <c r="CE33" s="94">
        <f>Juniori!CE10</f>
        <v>0</v>
      </c>
      <c r="CF33" s="94">
        <f>Juniori!CF10</f>
        <v>0</v>
      </c>
      <c r="CG33" s="94">
        <f>Juniori!CG10</f>
        <v>0</v>
      </c>
      <c r="CH33" s="94">
        <f>Juniori!CH10</f>
        <v>0</v>
      </c>
      <c r="CI33" s="94">
        <f>Juniori!CI10</f>
        <v>0</v>
      </c>
      <c r="CJ33" s="94">
        <f>Juniori!CJ10</f>
        <v>0</v>
      </c>
      <c r="CK33" s="94">
        <f>Juniori!CK10</f>
        <v>0</v>
      </c>
      <c r="CL33" s="94">
        <f>Juniori!CL10</f>
        <v>0</v>
      </c>
      <c r="CM33" s="94">
        <f>Juniori!CM10</f>
        <v>0</v>
      </c>
      <c r="CN33" s="94">
        <f>Juniori!CN10</f>
        <v>0</v>
      </c>
      <c r="CO33" s="94">
        <f>Juniori!CO10</f>
        <v>0</v>
      </c>
      <c r="CP33" s="94">
        <f>Juniori!CP10</f>
        <v>0</v>
      </c>
      <c r="CQ33" s="94">
        <f>Juniori!CQ10</f>
        <v>0</v>
      </c>
      <c r="CR33" s="94">
        <f>Juniori!CR10</f>
        <v>0</v>
      </c>
      <c r="CS33" s="94">
        <f>Juniori!CS10</f>
        <v>0</v>
      </c>
      <c r="CT33" s="94">
        <f>Juniori!CT10</f>
        <v>0</v>
      </c>
      <c r="CU33" s="94">
        <f>Juniori!CU10</f>
        <v>0</v>
      </c>
      <c r="CV33" s="94">
        <f>Juniori!CV10</f>
        <v>0</v>
      </c>
      <c r="CW33" s="94">
        <f>Juniori!CW10</f>
        <v>0</v>
      </c>
      <c r="CX33" s="94">
        <f>Juniori!CX10</f>
        <v>0</v>
      </c>
      <c r="CY33" s="94">
        <f>Juniori!CY10</f>
        <v>0</v>
      </c>
      <c r="CZ33" s="94">
        <f>Juniori!CZ10</f>
        <v>0</v>
      </c>
      <c r="DA33" s="94">
        <f>Juniori!DA10</f>
        <v>0</v>
      </c>
      <c r="DB33" s="94">
        <f>Juniori!DB10</f>
        <v>0</v>
      </c>
      <c r="DC33" s="94">
        <f>Juniori!DC10</f>
        <v>0</v>
      </c>
      <c r="DD33" s="94">
        <f>Juniori!DD10</f>
        <v>0</v>
      </c>
      <c r="DE33" s="94">
        <f>Juniori!DE10</f>
        <v>0</v>
      </c>
      <c r="DF33" s="94">
        <f>Juniori!DF10</f>
        <v>0</v>
      </c>
      <c r="DG33" s="94">
        <f>Juniori!DG10</f>
        <v>0</v>
      </c>
      <c r="DH33" s="94">
        <f>Juniori!DH10</f>
        <v>0</v>
      </c>
      <c r="DI33" s="94">
        <f>Juniori!DI10</f>
        <v>0</v>
      </c>
      <c r="DJ33" s="94">
        <f>Juniori!DJ10</f>
        <v>0</v>
      </c>
      <c r="DK33" s="94">
        <f>Juniori!DK10</f>
        <v>0</v>
      </c>
      <c r="DL33" s="94">
        <f>Juniori!DL10</f>
        <v>0</v>
      </c>
      <c r="DM33" s="94">
        <f>Juniori!DM10</f>
        <v>0</v>
      </c>
      <c r="DN33" s="94">
        <f>Juniori!DN10</f>
        <v>0</v>
      </c>
      <c r="DO33" s="94">
        <f>Juniori!DO10</f>
        <v>0</v>
      </c>
      <c r="DP33" s="94">
        <f>Juniori!DP10</f>
        <v>0</v>
      </c>
      <c r="DQ33" s="94">
        <f>Juniori!DQ10</f>
        <v>0</v>
      </c>
      <c r="DR33" s="94">
        <f>Juniori!DR10</f>
        <v>0</v>
      </c>
      <c r="DS33" s="94">
        <f>Juniori!DS10</f>
        <v>0</v>
      </c>
      <c r="DT33" s="94">
        <f>Juniori!DT10</f>
        <v>0</v>
      </c>
      <c r="DU33" s="94">
        <f>Juniori!DU10</f>
        <v>0</v>
      </c>
      <c r="DV33" s="94">
        <f>Juniori!DV10</f>
        <v>0</v>
      </c>
      <c r="DW33" s="94">
        <f>Juniori!DW10</f>
        <v>0</v>
      </c>
      <c r="DX33" s="94">
        <f>Juniori!DX10</f>
        <v>0</v>
      </c>
      <c r="DY33" s="94">
        <f>Juniori!DY10</f>
        <v>0</v>
      </c>
      <c r="DZ33" s="94">
        <f>Juniori!DZ10</f>
        <v>0</v>
      </c>
      <c r="EA33" s="94">
        <f>Juniori!EA10</f>
        <v>0</v>
      </c>
      <c r="EB33" s="94">
        <f>Juniori!EB10</f>
        <v>0</v>
      </c>
      <c r="EC33" s="94">
        <f>Juniori!EC10</f>
        <v>0</v>
      </c>
      <c r="ED33" s="94">
        <f>Juniori!ED10</f>
        <v>0</v>
      </c>
      <c r="EE33" s="94">
        <f>Juniori!EE10</f>
        <v>0</v>
      </c>
      <c r="EF33" s="94">
        <f>Juniori!EF10</f>
        <v>0</v>
      </c>
      <c r="EG33" s="94">
        <f>Juniori!EG10</f>
        <v>0</v>
      </c>
      <c r="EH33" s="94">
        <f>Juniori!EH10</f>
        <v>0</v>
      </c>
      <c r="EI33" s="94">
        <f>Juniori!EI10</f>
        <v>0</v>
      </c>
      <c r="EJ33" s="94">
        <f>Juniori!EJ10</f>
        <v>0</v>
      </c>
      <c r="EK33" s="94">
        <f>Juniori!EK10</f>
        <v>0</v>
      </c>
      <c r="EL33" s="94">
        <f>Juniori!EL10</f>
        <v>0</v>
      </c>
      <c r="EM33" s="94">
        <f>Juniori!EM10</f>
        <v>0</v>
      </c>
      <c r="EN33" s="94">
        <f>Juniori!EN10</f>
        <v>0</v>
      </c>
      <c r="EO33" s="94">
        <f>Juniori!EO10</f>
        <v>0</v>
      </c>
      <c r="EP33" s="94">
        <f>Juniori!EP10</f>
        <v>0</v>
      </c>
      <c r="EQ33" s="94">
        <f>Juniori!EQ10</f>
        <v>0</v>
      </c>
      <c r="ER33" s="94">
        <f>Juniori!ER10</f>
        <v>0</v>
      </c>
      <c r="ES33" s="94">
        <f>Juniori!ES10</f>
        <v>0</v>
      </c>
      <c r="ET33" s="94">
        <f>Juniori!ET10</f>
        <v>0</v>
      </c>
      <c r="EU33" s="94">
        <f>Juniori!EU10</f>
        <v>0</v>
      </c>
      <c r="EV33" s="94">
        <f>Juniori!EV10</f>
        <v>0</v>
      </c>
      <c r="EW33" s="94">
        <f>Juniori!EW10</f>
        <v>0</v>
      </c>
      <c r="EX33" s="94">
        <f>Juniori!EX10</f>
        <v>0</v>
      </c>
      <c r="EY33" s="94">
        <f>Juniori!EY10</f>
        <v>0</v>
      </c>
      <c r="EZ33" s="94">
        <f>Juniori!EZ10</f>
        <v>0</v>
      </c>
      <c r="FA33" s="94">
        <f>Juniori!FA10</f>
        <v>0</v>
      </c>
      <c r="FB33" s="94">
        <f>Juniori!FB10</f>
        <v>0</v>
      </c>
      <c r="FC33" s="94">
        <f>Juniori!FC10</f>
        <v>0</v>
      </c>
      <c r="FD33" s="94">
        <f>Juniori!FD10</f>
        <v>0</v>
      </c>
      <c r="FE33" s="94">
        <f>Juniori!FE10</f>
        <v>0</v>
      </c>
      <c r="FF33" s="94">
        <f>Juniori!FF10</f>
        <v>0</v>
      </c>
      <c r="FG33" s="94">
        <f>Juniori!FG10</f>
        <v>0</v>
      </c>
      <c r="FH33" s="94">
        <f>Juniori!FH10</f>
        <v>0</v>
      </c>
      <c r="FI33" s="94">
        <f>Juniori!FI10</f>
        <v>0</v>
      </c>
      <c r="FJ33" s="94">
        <f>Juniori!FJ10</f>
        <v>0</v>
      </c>
      <c r="FK33" s="94">
        <f>Juniori!FK10</f>
        <v>0</v>
      </c>
      <c r="FL33" s="94">
        <f>Juniori!FL10</f>
        <v>0</v>
      </c>
      <c r="FM33" s="94">
        <f>Juniori!FM10</f>
        <v>0</v>
      </c>
      <c r="FN33" s="94">
        <f>Juniori!FN10</f>
        <v>0</v>
      </c>
      <c r="FO33" s="94">
        <f>Juniori!FO10</f>
        <v>0</v>
      </c>
      <c r="FP33" s="94">
        <f>Juniori!FP10</f>
        <v>0</v>
      </c>
      <c r="FQ33" s="94">
        <f>Juniori!FQ10</f>
        <v>0</v>
      </c>
      <c r="FR33" s="94">
        <f>Juniori!FR10</f>
        <v>0</v>
      </c>
      <c r="FS33" s="94">
        <f>Juniori!FS10</f>
        <v>0</v>
      </c>
      <c r="FT33" s="94">
        <f>Juniori!FT10</f>
        <v>0</v>
      </c>
      <c r="FU33" s="94">
        <f>Juniori!FU10</f>
        <v>0</v>
      </c>
      <c r="FV33" s="94">
        <f>Juniori!FV10</f>
        <v>0</v>
      </c>
      <c r="FW33" s="94">
        <f>Juniori!FW10</f>
        <v>0</v>
      </c>
      <c r="FX33" s="94">
        <f>Juniori!FX10</f>
        <v>0</v>
      </c>
      <c r="FY33" s="94">
        <f>Juniori!FY10</f>
        <v>0</v>
      </c>
      <c r="FZ33" s="94">
        <f>Juniori!FZ10</f>
        <v>0</v>
      </c>
      <c r="GA33" s="94">
        <f>Juniori!GA10</f>
        <v>0</v>
      </c>
      <c r="GB33" s="94">
        <f>Juniori!GB10</f>
        <v>0</v>
      </c>
      <c r="GC33" s="94">
        <f>Juniori!GC10</f>
        <v>0</v>
      </c>
      <c r="GD33" s="94">
        <f>Juniori!GD10</f>
        <v>0</v>
      </c>
      <c r="GE33" s="94">
        <f>Juniori!GE10</f>
        <v>0</v>
      </c>
      <c r="GF33" s="94">
        <f>Juniori!GF10</f>
        <v>0</v>
      </c>
      <c r="GG33" s="94">
        <f>Juniori!GG10</f>
        <v>0</v>
      </c>
      <c r="GH33" s="94">
        <f>Juniori!GH10</f>
        <v>0</v>
      </c>
      <c r="GI33" s="94">
        <f>Juniori!GI10</f>
        <v>0</v>
      </c>
      <c r="GJ33" s="94">
        <f>Juniori!GJ10</f>
        <v>0</v>
      </c>
      <c r="GK33" s="94">
        <f>Juniori!GK10</f>
        <v>0</v>
      </c>
      <c r="GL33" s="94">
        <f>Juniori!GL10</f>
        <v>0</v>
      </c>
      <c r="GM33" s="94">
        <f>Juniori!GM10</f>
        <v>0</v>
      </c>
      <c r="GN33" s="94">
        <f>Juniori!GN10</f>
        <v>0</v>
      </c>
      <c r="GO33" s="94">
        <f>Juniori!GO10</f>
        <v>0</v>
      </c>
      <c r="GP33" s="94">
        <f>Juniori!GP10</f>
        <v>0</v>
      </c>
      <c r="GQ33" s="94">
        <f>Juniori!GQ10</f>
        <v>0</v>
      </c>
      <c r="GR33" s="94">
        <f>Juniori!GR10</f>
        <v>0</v>
      </c>
      <c r="GS33" s="94">
        <f>Juniori!GS10</f>
        <v>0</v>
      </c>
      <c r="GT33" s="94">
        <f>Juniori!GT10</f>
        <v>0</v>
      </c>
      <c r="GU33" s="94">
        <f>Juniori!GU10</f>
        <v>0</v>
      </c>
      <c r="GV33" s="94">
        <f>Juniori!GV10</f>
        <v>0</v>
      </c>
      <c r="GW33" s="94">
        <f>Juniori!GW10</f>
        <v>0</v>
      </c>
      <c r="GX33" s="94">
        <f>Juniori!GX10</f>
        <v>0</v>
      </c>
      <c r="GY33" s="94">
        <f>Juniori!GY10</f>
        <v>0</v>
      </c>
      <c r="GZ33" s="94">
        <f>Juniori!GZ10</f>
        <v>0</v>
      </c>
      <c r="HA33" s="94">
        <f>Juniori!HA10</f>
        <v>0</v>
      </c>
      <c r="HB33" s="94">
        <f>Juniori!HB10</f>
        <v>0</v>
      </c>
      <c r="HC33" s="94">
        <f>Juniori!HC10</f>
        <v>0</v>
      </c>
      <c r="HD33" s="94">
        <f>Juniori!HD10</f>
        <v>0</v>
      </c>
      <c r="HE33" s="94">
        <f>Juniori!HE10</f>
        <v>0</v>
      </c>
      <c r="HF33" s="94">
        <f>Juniori!HF10</f>
        <v>0</v>
      </c>
      <c r="HG33" s="94">
        <f>Juniori!HG10</f>
        <v>0</v>
      </c>
      <c r="HH33" s="94">
        <f>Juniori!HH10</f>
        <v>0</v>
      </c>
      <c r="HI33" s="94">
        <f>Juniori!HI10</f>
        <v>0</v>
      </c>
      <c r="HJ33" s="94">
        <f>Juniori!HJ10</f>
        <v>0</v>
      </c>
      <c r="HK33" s="94">
        <f>Juniori!HK10</f>
        <v>0</v>
      </c>
      <c r="HL33" s="94">
        <f>Juniori!HL10</f>
        <v>0</v>
      </c>
      <c r="HM33" s="94">
        <f>Juniori!HM10</f>
        <v>0</v>
      </c>
      <c r="HN33" s="94">
        <f>Juniori!HN10</f>
        <v>0</v>
      </c>
      <c r="HO33" s="94">
        <f>Juniori!HO10</f>
        <v>0</v>
      </c>
      <c r="HP33" s="94">
        <f>Juniori!HP10</f>
        <v>0</v>
      </c>
      <c r="HQ33" s="94">
        <f>Juniori!HQ10</f>
        <v>0</v>
      </c>
      <c r="HR33" s="94">
        <f>Juniori!HR10</f>
        <v>0</v>
      </c>
      <c r="HS33" s="94">
        <f>Juniori!HS10</f>
        <v>0</v>
      </c>
      <c r="HT33" s="94">
        <f>Juniori!HT10</f>
        <v>0</v>
      </c>
      <c r="HU33" s="94">
        <f>Juniori!HU10</f>
        <v>0</v>
      </c>
      <c r="HV33" s="94">
        <f>Juniori!HV10</f>
        <v>0</v>
      </c>
      <c r="HW33" s="94">
        <f>Juniori!HW10</f>
        <v>0</v>
      </c>
      <c r="HX33" s="94">
        <f>Juniori!HX10</f>
        <v>0</v>
      </c>
      <c r="HY33" s="94">
        <f>Juniori!HY10</f>
        <v>0</v>
      </c>
      <c r="HZ33" s="94">
        <f>Juniori!HZ10</f>
        <v>0</v>
      </c>
      <c r="IA33" s="94">
        <f>Juniori!IA10</f>
        <v>0</v>
      </c>
      <c r="IB33" s="94">
        <f>Juniori!IB10</f>
        <v>0</v>
      </c>
      <c r="IC33" s="94">
        <f>Juniori!IC10</f>
        <v>0</v>
      </c>
      <c r="ID33" s="94">
        <f>Juniori!ID10</f>
        <v>0</v>
      </c>
      <c r="IE33" s="94">
        <f>Juniori!IE10</f>
        <v>0</v>
      </c>
      <c r="IF33" s="94">
        <f>Juniori!IF10</f>
        <v>0</v>
      </c>
      <c r="IG33" s="94">
        <f>Juniori!IG10</f>
        <v>0</v>
      </c>
      <c r="IH33" s="94">
        <f>Juniori!IH10</f>
        <v>0</v>
      </c>
      <c r="II33" s="94">
        <f>Juniori!II10</f>
        <v>0</v>
      </c>
      <c r="IJ33" s="94">
        <f>Juniori!IJ10</f>
        <v>0</v>
      </c>
      <c r="IK33" s="94">
        <f>Juniori!IK10</f>
        <v>0</v>
      </c>
      <c r="IL33" s="94">
        <f>Juniori!IL10</f>
        <v>0</v>
      </c>
      <c r="IM33" s="94">
        <f>Juniori!IM10</f>
        <v>0</v>
      </c>
      <c r="IN33" s="94">
        <f>Juniori!IN10</f>
        <v>0</v>
      </c>
      <c r="IO33" s="94">
        <f>Juniori!IO10</f>
        <v>0</v>
      </c>
      <c r="IP33" s="94">
        <f>Juniori!IP10</f>
        <v>0</v>
      </c>
      <c r="IQ33" s="94">
        <f>Juniori!IQ10</f>
        <v>0</v>
      </c>
      <c r="IR33" s="94">
        <f>Juniori!IR10</f>
        <v>0</v>
      </c>
      <c r="IS33" s="94">
        <f>Juniori!IS10</f>
        <v>0</v>
      </c>
      <c r="IT33" s="94">
        <f>Juniori!IT10</f>
        <v>0</v>
      </c>
      <c r="IU33" s="94">
        <f>Juniori!IU10</f>
        <v>0</v>
      </c>
      <c r="IV33" s="94">
        <f>Juniori!IV10</f>
        <v>0</v>
      </c>
      <c r="IW33" s="94">
        <f>Juniori!IW10</f>
        <v>0</v>
      </c>
      <c r="IX33" s="94">
        <f>Juniori!IX10</f>
        <v>0</v>
      </c>
      <c r="IY33" s="94">
        <f>Juniori!IY10</f>
        <v>0</v>
      </c>
      <c r="IZ33" s="94">
        <f>Juniori!IZ10</f>
        <v>0</v>
      </c>
      <c r="JA33" s="94">
        <f>Juniori!JA10</f>
        <v>0</v>
      </c>
      <c r="JB33" s="94">
        <f>Juniori!JB10</f>
        <v>0</v>
      </c>
      <c r="JC33" s="94">
        <f>Juniori!JC10</f>
        <v>0</v>
      </c>
      <c r="JD33" s="94">
        <f>Juniori!JD10</f>
        <v>0</v>
      </c>
      <c r="JE33" s="94">
        <f>Juniori!JE10</f>
        <v>0</v>
      </c>
      <c r="JF33" s="94">
        <f>Juniori!JF10</f>
        <v>0</v>
      </c>
      <c r="JG33" s="94">
        <f>Juniori!JG10</f>
        <v>0</v>
      </c>
      <c r="JH33" s="94">
        <f>Juniori!JH10</f>
        <v>0</v>
      </c>
      <c r="JI33" s="94">
        <f>Juniori!JI10</f>
        <v>0</v>
      </c>
      <c r="JJ33" s="94">
        <f>Juniori!JJ10</f>
        <v>0</v>
      </c>
      <c r="JK33" s="94">
        <f>Juniori!JK10</f>
        <v>0</v>
      </c>
      <c r="JL33" s="94">
        <f>Juniori!JL10</f>
        <v>0</v>
      </c>
      <c r="JM33" s="94">
        <f>Juniori!JM10</f>
        <v>0</v>
      </c>
      <c r="JN33" s="94">
        <f>Juniori!JN10</f>
        <v>0</v>
      </c>
      <c r="JO33" s="94">
        <f>Juniori!JO10</f>
        <v>0</v>
      </c>
      <c r="JP33" s="94">
        <f>Juniori!JP10</f>
        <v>0</v>
      </c>
      <c r="JQ33" s="94">
        <f>Juniori!JQ10</f>
        <v>0</v>
      </c>
      <c r="JR33" s="94">
        <f>Juniori!JR10</f>
        <v>0</v>
      </c>
      <c r="JS33" s="94">
        <f>Juniori!JS10</f>
        <v>0</v>
      </c>
      <c r="JT33" s="94">
        <f>Juniori!JT10</f>
        <v>0</v>
      </c>
      <c r="JU33" s="94">
        <f>Juniori!JU10</f>
        <v>0</v>
      </c>
      <c r="JV33" s="94">
        <f>Juniori!JV10</f>
        <v>0</v>
      </c>
      <c r="JW33" s="94">
        <f>Juniori!JW10</f>
        <v>0</v>
      </c>
      <c r="JX33" s="94">
        <f>Juniori!JX10</f>
        <v>0</v>
      </c>
      <c r="JY33" s="94">
        <f>Juniori!JY10</f>
        <v>0</v>
      </c>
      <c r="JZ33" s="94">
        <f>Juniori!JZ10</f>
        <v>0</v>
      </c>
      <c r="KA33" s="94">
        <f>Juniori!KA10</f>
        <v>0</v>
      </c>
      <c r="KB33" s="94">
        <f>Juniori!KB10</f>
        <v>0</v>
      </c>
      <c r="KC33" s="94">
        <f>Juniori!KC10</f>
        <v>0</v>
      </c>
      <c r="KD33" s="94">
        <f>Juniori!KD10</f>
        <v>0</v>
      </c>
      <c r="KE33" s="94">
        <f>Juniori!KE10</f>
        <v>0</v>
      </c>
      <c r="KF33" s="94">
        <f>Juniori!KF10</f>
        <v>0</v>
      </c>
      <c r="KG33" s="94">
        <f>Juniori!KG10</f>
        <v>0</v>
      </c>
      <c r="KH33" s="94">
        <f>Juniori!KH10</f>
        <v>0</v>
      </c>
      <c r="KI33" s="94">
        <f>Juniori!KI10</f>
        <v>0</v>
      </c>
      <c r="KJ33" s="94">
        <f>Juniori!KJ10</f>
        <v>9</v>
      </c>
      <c r="KK33" s="94">
        <f>Juniori!KK10</f>
        <v>0</v>
      </c>
      <c r="KL33" s="94">
        <f>Juniori!KL10</f>
        <v>0</v>
      </c>
      <c r="KM33" s="94">
        <f>Juniori!KM10</f>
        <v>0</v>
      </c>
      <c r="KN33" s="94"/>
      <c r="KO33" s="94">
        <f>Juniori!KO10</f>
        <v>0</v>
      </c>
      <c r="KP33" s="94">
        <f>Juniori!KP10</f>
        <v>0</v>
      </c>
      <c r="KQ33" s="94">
        <f>Juniori!KQ10</f>
        <v>0</v>
      </c>
      <c r="KR33" s="94">
        <f>Juniori!KR10</f>
        <v>0</v>
      </c>
      <c r="KS33" s="94">
        <f>Juniori!KS10</f>
        <v>9</v>
      </c>
      <c r="KT33" s="94">
        <f>Juniori!KT10</f>
        <v>0</v>
      </c>
      <c r="KU33" s="94">
        <f>Juniori!KU10</f>
        <v>0</v>
      </c>
      <c r="KV33" s="94">
        <f>Juniori!KV10</f>
        <v>0</v>
      </c>
      <c r="KW33" s="94"/>
      <c r="KX33" s="94">
        <f>Juniori!KX10</f>
        <v>0</v>
      </c>
      <c r="KY33" s="94">
        <f>Juniori!KY10</f>
        <v>0</v>
      </c>
      <c r="KZ33" s="94">
        <f>Juniori!KZ10</f>
        <v>0</v>
      </c>
      <c r="LA33" s="94">
        <f>Juniori!LA10</f>
        <v>0</v>
      </c>
      <c r="LB33" s="94">
        <f>Juniori!LB10</f>
        <v>0</v>
      </c>
      <c r="LC33" s="94">
        <f>Juniori!LC10</f>
        <v>0</v>
      </c>
      <c r="LD33" s="94">
        <f>Juniori!LD10</f>
        <v>0</v>
      </c>
      <c r="LE33" s="94">
        <f>Juniori!LE10</f>
        <v>0</v>
      </c>
      <c r="LF33" s="94">
        <f>Juniori!LF10</f>
        <v>0</v>
      </c>
      <c r="LG33" s="94">
        <f>Juniori!LG10</f>
        <v>0</v>
      </c>
      <c r="LH33" s="94">
        <f>Juniori!LH10</f>
        <v>0</v>
      </c>
      <c r="LI33" s="94">
        <f>Juniori!LI10</f>
        <v>5</v>
      </c>
      <c r="LJ33" s="94">
        <f>Juniori!LJ10</f>
        <v>0</v>
      </c>
      <c r="LK33" s="94">
        <f>Juniori!LK10</f>
        <v>0</v>
      </c>
      <c r="LL33" s="94"/>
      <c r="LM33" s="94">
        <f>Juniori!LM10</f>
        <v>0</v>
      </c>
      <c r="LN33" s="94">
        <f>Juniori!LN10</f>
        <v>0</v>
      </c>
      <c r="LO33" s="94">
        <f>Juniori!LO10</f>
        <v>0</v>
      </c>
      <c r="LP33" s="94">
        <f>Juniori!LP10</f>
        <v>0</v>
      </c>
      <c r="LQ33" s="94">
        <f>Juniori!LQ10</f>
        <v>6</v>
      </c>
      <c r="LR33" s="94">
        <f>Juniori!LR10</f>
        <v>0</v>
      </c>
      <c r="LS33" s="94">
        <f>Juniori!LS10</f>
        <v>0</v>
      </c>
      <c r="LT33" s="94"/>
      <c r="LU33" s="94">
        <f>Juniori!LU10</f>
        <v>0</v>
      </c>
      <c r="LV33" s="94">
        <f>Juniori!LV10</f>
        <v>0</v>
      </c>
      <c r="LW33" s="94">
        <f>Juniori!LW10</f>
        <v>0</v>
      </c>
      <c r="LX33" s="94">
        <f>Juniori!LX10</f>
        <v>0</v>
      </c>
      <c r="LY33" s="94">
        <f>Juniori!LY10</f>
        <v>0</v>
      </c>
      <c r="LZ33" s="94">
        <f>Juniori!LZ10</f>
        <v>0</v>
      </c>
      <c r="MA33" s="94">
        <f>Juniori!MA10</f>
        <v>0</v>
      </c>
      <c r="MB33" s="94">
        <f>Juniori!MB10</f>
        <v>0</v>
      </c>
      <c r="MC33" s="94">
        <f>Juniori!MC10</f>
        <v>0</v>
      </c>
      <c r="MD33" s="94">
        <f>Juniori!MD10</f>
        <v>0</v>
      </c>
      <c r="ME33" s="94">
        <f>Juniori!ME10</f>
        <v>0</v>
      </c>
      <c r="MF33" s="94">
        <f>Juniori!MF10</f>
        <v>0</v>
      </c>
      <c r="MG33" s="94">
        <f>Juniori!MG10</f>
        <v>0</v>
      </c>
      <c r="MH33" s="94">
        <f>Juniori!MH10</f>
        <v>0</v>
      </c>
      <c r="MI33" s="94">
        <f>Juniori!MI10</f>
        <v>0</v>
      </c>
      <c r="MJ33" s="94">
        <f>Juniori!MJ10</f>
        <v>0</v>
      </c>
      <c r="MK33" s="94">
        <f>Juniori!MK10</f>
        <v>0</v>
      </c>
      <c r="ML33" s="94">
        <f>Juniori!ML10</f>
        <v>0</v>
      </c>
      <c r="MM33" s="94">
        <f>Juniori!MM10</f>
        <v>0</v>
      </c>
      <c r="MN33" s="94">
        <f>Juniori!MN10</f>
        <v>0</v>
      </c>
      <c r="MO33" s="94">
        <f>Juniori!MO10</f>
        <v>0</v>
      </c>
      <c r="MP33" s="94">
        <f>Juniori!MP10</f>
        <v>0</v>
      </c>
      <c r="MQ33" s="94">
        <f>Juniori!MQ10</f>
        <v>0</v>
      </c>
      <c r="MR33" s="94">
        <f>Juniori!MR10</f>
        <v>0</v>
      </c>
      <c r="MS33" s="94">
        <f>Juniori!MS10</f>
        <v>0</v>
      </c>
      <c r="MT33" s="94">
        <f>Juniori!MT10</f>
        <v>0</v>
      </c>
      <c r="MU33" s="94">
        <f>Juniori!MU10</f>
        <v>0</v>
      </c>
      <c r="MV33" s="94">
        <f>Juniori!MV10</f>
        <v>0</v>
      </c>
      <c r="MW33" s="94">
        <f>Juniori!MW10</f>
        <v>0</v>
      </c>
      <c r="MX33" s="94">
        <f>Juniori!MX10</f>
        <v>0</v>
      </c>
      <c r="MY33" s="94">
        <f>Juniori!MY10</f>
        <v>0</v>
      </c>
      <c r="MZ33" s="94">
        <f>Juniori!MZ10</f>
        <v>0</v>
      </c>
      <c r="NA33" s="94">
        <f>Juniori!NA10</f>
        <v>0</v>
      </c>
      <c r="NB33" s="94">
        <f>Juniori!NB10</f>
        <v>0</v>
      </c>
      <c r="NC33" s="94">
        <f>Juniori!NC10</f>
        <v>0</v>
      </c>
      <c r="ND33" s="94">
        <f>Juniori!ND10</f>
        <v>0</v>
      </c>
      <c r="NE33" s="94">
        <f>Juniori!NE10</f>
        <v>0</v>
      </c>
      <c r="NF33" s="94">
        <f>Juniori!NF10</f>
        <v>0</v>
      </c>
      <c r="NG33" s="94">
        <f>Juniori!NG10</f>
        <v>0</v>
      </c>
      <c r="NH33" s="94">
        <f>Juniori!NH10</f>
        <v>0</v>
      </c>
      <c r="NI33" s="94">
        <f>Juniori!NI10</f>
        <v>0</v>
      </c>
      <c r="NJ33" s="94">
        <f>Juniori!NJ10</f>
        <v>0</v>
      </c>
      <c r="NK33" s="94">
        <f>Juniori!NK10</f>
        <v>0</v>
      </c>
      <c r="NL33" s="94">
        <f>Juniori!NL10</f>
        <v>0</v>
      </c>
      <c r="NM33" s="94">
        <f>Juniori!NM10</f>
        <v>0</v>
      </c>
      <c r="NN33" s="94">
        <f>Juniori!NN10</f>
        <v>0</v>
      </c>
      <c r="NO33" s="94">
        <f>Juniori!NO10</f>
        <v>0</v>
      </c>
      <c r="NP33" s="94">
        <f>Juniori!NP10</f>
        <v>0</v>
      </c>
      <c r="NQ33" s="94">
        <f>Juniori!NQ10</f>
        <v>0</v>
      </c>
      <c r="NR33" s="94">
        <f>Juniori!NR10</f>
        <v>0</v>
      </c>
      <c r="NS33" s="94">
        <f>Juniori!NS10</f>
        <v>0</v>
      </c>
      <c r="NT33" s="94">
        <f>Juniori!NT10</f>
        <v>0</v>
      </c>
      <c r="NU33" s="94">
        <f>Juniori!NU10</f>
        <v>0</v>
      </c>
      <c r="NV33" s="94">
        <f>Juniori!NV10</f>
        <v>0</v>
      </c>
      <c r="NW33" s="94">
        <f>Juniori!NW10</f>
        <v>0</v>
      </c>
      <c r="NX33" s="94">
        <f>Juniori!NX10</f>
        <v>0</v>
      </c>
      <c r="NY33" s="94">
        <f>Juniori!NY10</f>
        <v>0</v>
      </c>
      <c r="NZ33" s="94">
        <f>Juniori!NZ10</f>
        <v>0</v>
      </c>
      <c r="OA33" s="94">
        <f>Juniori!OA10</f>
        <v>0</v>
      </c>
      <c r="OB33" s="94">
        <f>Juniori!OB10</f>
        <v>0</v>
      </c>
      <c r="OC33" s="94">
        <f>Juniori!OC10</f>
        <v>0</v>
      </c>
      <c r="OD33" s="94">
        <f>Juniori!OD10</f>
        <v>0</v>
      </c>
      <c r="OE33" s="94">
        <f>Juniori!OE10</f>
        <v>0</v>
      </c>
      <c r="OF33" s="94">
        <f>Juniori!OF10</f>
        <v>0</v>
      </c>
      <c r="OG33" s="94">
        <f>Juniori!OG10</f>
        <v>0</v>
      </c>
      <c r="OH33" s="94">
        <f>Juniori!OH10</f>
        <v>0</v>
      </c>
      <c r="OI33" s="94">
        <f>Juniori!OI10</f>
        <v>0</v>
      </c>
      <c r="OJ33" s="94">
        <f>Juniori!OJ10</f>
        <v>0</v>
      </c>
      <c r="OK33" s="94">
        <f>Juniori!OK10</f>
        <v>0</v>
      </c>
      <c r="OL33" s="94">
        <f>Juniori!OL10</f>
        <v>0</v>
      </c>
      <c r="OM33" s="94">
        <f>Juniori!OM10</f>
        <v>0</v>
      </c>
      <c r="ON33" s="94">
        <f>Juniori!ON10</f>
        <v>0</v>
      </c>
      <c r="OO33" s="94">
        <f>Juniori!OO10</f>
        <v>0</v>
      </c>
      <c r="OP33" s="94">
        <f>Juniori!OP10</f>
        <v>0</v>
      </c>
      <c r="OQ33" s="94">
        <f>Juniori!OQ10</f>
        <v>0</v>
      </c>
      <c r="OR33" s="94">
        <f>Juniori!OR10</f>
        <v>0</v>
      </c>
      <c r="OS33" s="94">
        <f>Juniori!OS10</f>
        <v>0</v>
      </c>
      <c r="OT33" s="94">
        <f>Juniori!OT10</f>
        <v>0</v>
      </c>
      <c r="OU33" s="94">
        <f>Juniori!OU10</f>
        <v>0</v>
      </c>
      <c r="OV33" s="94">
        <f>Juniori!OV10</f>
        <v>0</v>
      </c>
      <c r="OW33" s="94">
        <f>Juniori!OW10</f>
        <v>0</v>
      </c>
      <c r="OX33" s="94">
        <f>Juniori!OX10</f>
        <v>0</v>
      </c>
      <c r="OY33" s="94">
        <f>Juniori!OY10</f>
        <v>0</v>
      </c>
      <c r="OZ33" s="94">
        <f>Juniori!OZ10</f>
        <v>0</v>
      </c>
      <c r="PA33" s="94">
        <f>Juniori!PA10</f>
        <v>0</v>
      </c>
      <c r="PB33" s="94">
        <f>Juniori!PB10</f>
        <v>0</v>
      </c>
      <c r="PC33" s="94">
        <f>Juniori!PC10</f>
        <v>0</v>
      </c>
      <c r="PD33" s="94">
        <f>Juniori!PD10</f>
        <v>0</v>
      </c>
      <c r="PE33" s="94">
        <f>Juniori!PE10</f>
        <v>0</v>
      </c>
      <c r="PF33" s="94">
        <f>Juniori!PF10</f>
        <v>0</v>
      </c>
      <c r="PG33" s="94">
        <f>Juniori!PG10</f>
        <v>0</v>
      </c>
      <c r="PH33" s="94">
        <f>Juniori!PH10</f>
        <v>0</v>
      </c>
      <c r="PI33" s="94">
        <f>Juniori!PI10</f>
        <v>0</v>
      </c>
      <c r="PJ33" s="94">
        <f>Juniori!PJ10</f>
        <v>0</v>
      </c>
      <c r="PK33" s="94">
        <f>Juniori!PK10</f>
        <v>0</v>
      </c>
      <c r="PL33" s="94">
        <f>Juniori!PL10</f>
        <v>0</v>
      </c>
      <c r="PM33" s="94">
        <f>Juniori!PM10</f>
        <v>0</v>
      </c>
      <c r="PN33" s="94">
        <f>Juniori!PN10</f>
        <v>0</v>
      </c>
      <c r="PO33" s="94">
        <f>Juniori!PO10</f>
        <v>0</v>
      </c>
      <c r="PP33" s="94">
        <f>Juniori!PP10</f>
        <v>0</v>
      </c>
      <c r="PQ33" s="94">
        <f>Juniori!PQ10</f>
        <v>0</v>
      </c>
      <c r="PR33" s="94">
        <f>Juniori!PR10</f>
        <v>0</v>
      </c>
      <c r="PS33" s="94">
        <f>Juniori!PS10</f>
        <v>0</v>
      </c>
      <c r="PT33" s="94">
        <f>Juniori!PT10</f>
        <v>0</v>
      </c>
      <c r="PU33" s="94">
        <f>Juniori!PU10</f>
        <v>0</v>
      </c>
      <c r="PV33" s="94">
        <f>Juniori!PV10</f>
        <v>0</v>
      </c>
      <c r="PW33" s="94">
        <f>Juniori!PW10</f>
        <v>0</v>
      </c>
      <c r="PX33" s="94">
        <f>Juniori!PX10</f>
        <v>0</v>
      </c>
      <c r="PY33" s="94">
        <f>Juniori!PY10</f>
        <v>0</v>
      </c>
      <c r="PZ33" s="94">
        <f>Juniori!PZ10</f>
        <v>0</v>
      </c>
      <c r="QA33" s="94">
        <f>Juniori!QA10</f>
        <v>0</v>
      </c>
      <c r="QB33" s="94">
        <f>Juniori!QB10</f>
        <v>0</v>
      </c>
      <c r="QC33" s="94">
        <f>Juniori!QC10</f>
        <v>0</v>
      </c>
      <c r="QD33" s="94">
        <f>Juniori!QD10</f>
        <v>0</v>
      </c>
      <c r="QE33" s="94">
        <f>Juniori!QE10</f>
        <v>0</v>
      </c>
      <c r="QF33" s="94">
        <f>Juniori!QF10</f>
        <v>0</v>
      </c>
      <c r="QG33" s="94">
        <f>Juniori!QG10</f>
        <v>0</v>
      </c>
      <c r="QH33" s="94">
        <f>Juniori!QH10</f>
        <v>0</v>
      </c>
      <c r="QI33" s="94">
        <f>Juniori!QI10</f>
        <v>0</v>
      </c>
      <c r="QJ33" s="94">
        <f>Juniori!QJ10</f>
        <v>0</v>
      </c>
      <c r="QK33" s="94">
        <f>Juniori!QK10</f>
        <v>0</v>
      </c>
      <c r="QL33" s="94">
        <f>Juniori!QL10</f>
        <v>0</v>
      </c>
      <c r="QM33" s="94">
        <f>Juniori!QM10</f>
        <v>0</v>
      </c>
      <c r="QN33" s="94">
        <f>Juniori!QN10</f>
        <v>0</v>
      </c>
      <c r="QO33" s="94">
        <f>Juniori!QO10</f>
        <v>0</v>
      </c>
      <c r="QP33" s="94">
        <f>Juniori!QP10</f>
        <v>0</v>
      </c>
      <c r="QQ33" s="94">
        <f>Juniori!QQ10</f>
        <v>0</v>
      </c>
      <c r="QR33" s="94">
        <f>Juniori!QR10</f>
        <v>0</v>
      </c>
      <c r="QS33" s="94">
        <f>Juniori!QS10</f>
        <v>0</v>
      </c>
      <c r="QT33" s="94">
        <f>Juniori!QT10</f>
        <v>0</v>
      </c>
      <c r="QU33" s="94">
        <f>Juniori!QU10</f>
        <v>0</v>
      </c>
      <c r="QV33" s="94">
        <f>Juniori!QV10</f>
        <v>0</v>
      </c>
      <c r="QW33" s="94">
        <f>Juniori!QW10</f>
        <v>0</v>
      </c>
      <c r="QX33" s="94">
        <f>Juniori!QX10</f>
        <v>0</v>
      </c>
      <c r="QY33" s="94">
        <f>Juniori!QY10</f>
        <v>0</v>
      </c>
      <c r="QZ33" s="94">
        <f>Juniori!QZ10</f>
        <v>0</v>
      </c>
      <c r="RA33" s="94">
        <f>Juniori!RA10</f>
        <v>0</v>
      </c>
      <c r="RB33" s="94">
        <f>Juniori!RB10</f>
        <v>0</v>
      </c>
      <c r="RC33" s="94">
        <f>Juniori!RC10</f>
        <v>0</v>
      </c>
      <c r="RD33" s="94">
        <f>Juniori!RD10</f>
        <v>0</v>
      </c>
      <c r="RE33" s="94">
        <f>Juniori!RE10</f>
        <v>0</v>
      </c>
      <c r="RF33" s="94">
        <f>Juniori!RF10</f>
        <v>0</v>
      </c>
      <c r="RG33" s="94">
        <f>Juniori!RG10</f>
        <v>0</v>
      </c>
      <c r="RH33" s="94">
        <f>Juniori!RH10</f>
        <v>0</v>
      </c>
      <c r="RI33" s="94">
        <f>Juniori!RI10</f>
        <v>0</v>
      </c>
      <c r="RJ33" s="94">
        <f>Juniori!RJ10</f>
        <v>0</v>
      </c>
      <c r="RK33" s="94">
        <f>Juniori!RK10</f>
        <v>0</v>
      </c>
      <c r="RL33" s="94">
        <f>Juniori!RL10</f>
        <v>0</v>
      </c>
      <c r="RM33" s="94">
        <f>Juniori!RM10</f>
        <v>0</v>
      </c>
      <c r="RN33" s="94">
        <f>Juniori!RN10</f>
        <v>0</v>
      </c>
      <c r="RO33" s="94">
        <f>Juniori!RO10</f>
        <v>0</v>
      </c>
      <c r="RP33" s="94">
        <f>Juniori!RP10</f>
        <v>0</v>
      </c>
      <c r="RQ33" s="94">
        <f>Juniori!RQ10</f>
        <v>0</v>
      </c>
      <c r="RR33" s="94">
        <f>Juniori!RR10</f>
        <v>0</v>
      </c>
      <c r="RS33" s="94">
        <f>Juniori!RS10</f>
        <v>0</v>
      </c>
      <c r="RT33" s="94">
        <f>Juniori!RT10</f>
        <v>0</v>
      </c>
      <c r="RU33" s="94">
        <f>Juniori!RU10</f>
        <v>0</v>
      </c>
      <c r="RV33" s="94">
        <f>Juniori!RV10</f>
        <v>0</v>
      </c>
      <c r="RW33" s="94">
        <f>Juniori!RW10</f>
        <v>0</v>
      </c>
      <c r="RX33" s="94">
        <f>Juniori!RX10</f>
        <v>0</v>
      </c>
      <c r="RY33" s="94">
        <f>Juniori!RY10</f>
        <v>0</v>
      </c>
      <c r="RZ33" s="94">
        <f>Juniori!RZ10</f>
        <v>0</v>
      </c>
      <c r="SA33" s="94">
        <f>Juniori!SA10</f>
        <v>0</v>
      </c>
      <c r="SB33" s="94">
        <f>Juniori!SB10</f>
        <v>0</v>
      </c>
      <c r="SC33" s="94">
        <f>Juniori!SC10</f>
        <v>0</v>
      </c>
      <c r="SD33" s="94">
        <f>Juniori!SD10</f>
        <v>0</v>
      </c>
      <c r="SE33" s="94">
        <f>Juniori!SE10</f>
        <v>0</v>
      </c>
      <c r="SF33" s="94">
        <f>Juniori!SF10</f>
        <v>0</v>
      </c>
      <c r="SG33" s="94">
        <f>Juniori!SG10</f>
        <v>0</v>
      </c>
      <c r="SH33" s="94">
        <f>Juniori!SH10</f>
        <v>0</v>
      </c>
      <c r="SI33" s="94">
        <f>Juniori!SI10</f>
        <v>0</v>
      </c>
      <c r="SJ33" s="94">
        <f>Juniori!SJ10</f>
        <v>0</v>
      </c>
      <c r="SK33" s="94">
        <f>Juniori!SK10</f>
        <v>0</v>
      </c>
      <c r="SL33" s="94">
        <f>Juniori!SL10</f>
        <v>0</v>
      </c>
      <c r="SM33" s="94">
        <f>Juniori!SM10</f>
        <v>0</v>
      </c>
      <c r="SN33" s="94">
        <f>Juniori!SN10</f>
        <v>0</v>
      </c>
      <c r="SO33" s="94">
        <f>Juniori!SO10</f>
        <v>0</v>
      </c>
      <c r="SP33" s="94">
        <f>Juniori!SP10</f>
        <v>0</v>
      </c>
      <c r="SQ33" s="94">
        <f>Juniori!SQ10</f>
        <v>0</v>
      </c>
      <c r="SR33" s="94">
        <f>Juniori!SR10</f>
        <v>0</v>
      </c>
      <c r="SS33" s="94">
        <f>Juniori!SS10</f>
        <v>0</v>
      </c>
      <c r="ST33" s="94">
        <f>Juniori!ST10</f>
        <v>0</v>
      </c>
      <c r="SU33" s="94">
        <f>Juniori!SU10</f>
        <v>0</v>
      </c>
      <c r="SV33" s="94">
        <f>Juniori!SV10</f>
        <v>0</v>
      </c>
      <c r="SW33" s="94">
        <f>Juniori!SW10</f>
        <v>0</v>
      </c>
      <c r="SX33" s="94">
        <f>Juniori!SX10</f>
        <v>0</v>
      </c>
      <c r="SY33" s="94">
        <f>Juniori!SY10</f>
        <v>0</v>
      </c>
      <c r="SZ33" s="94">
        <f>Juniori!SZ10</f>
        <v>0</v>
      </c>
      <c r="TA33" s="94">
        <f>Juniori!TA10</f>
        <v>0</v>
      </c>
      <c r="TB33" s="94">
        <f>Juniori!TB10</f>
        <v>0</v>
      </c>
    </row>
    <row r="34" spans="1:522" s="10" customFormat="1" ht="18" customHeight="1" x14ac:dyDescent="0.2">
      <c r="A34" s="12"/>
      <c r="B34" s="11" t="s">
        <v>343</v>
      </c>
      <c r="C34" s="1">
        <v>13180</v>
      </c>
      <c r="D34" s="1">
        <v>2021</v>
      </c>
      <c r="E34" s="4" t="s">
        <v>145</v>
      </c>
      <c r="F34" s="1">
        <v>4589</v>
      </c>
      <c r="G34" s="9" t="s">
        <v>84</v>
      </c>
      <c r="H34" s="4" t="s">
        <v>15</v>
      </c>
      <c r="I34" s="1">
        <f t="shared" si="3"/>
        <v>29</v>
      </c>
      <c r="J34" s="12">
        <f>Tabuľka311[[#This Row],[Stĺpec9]]</f>
        <v>29</v>
      </c>
      <c r="K34" s="94">
        <f>Seniori!K47</f>
        <v>0</v>
      </c>
      <c r="L34" s="94">
        <f>Seniori!L47</f>
        <v>0</v>
      </c>
      <c r="M34" s="94">
        <f>Seniori!M47</f>
        <v>0</v>
      </c>
      <c r="N34" s="94">
        <f>Seniori!N47</f>
        <v>0</v>
      </c>
      <c r="O34" s="94">
        <f>Seniori!O47</f>
        <v>0</v>
      </c>
      <c r="P34" s="94">
        <f>Seniori!P47</f>
        <v>0</v>
      </c>
      <c r="Q34" s="94">
        <f>Seniori!Q47</f>
        <v>0</v>
      </c>
      <c r="R34" s="94">
        <f>Seniori!R47</f>
        <v>0</v>
      </c>
      <c r="S34" s="94">
        <f>Seniori!S47</f>
        <v>0</v>
      </c>
      <c r="T34" s="94">
        <f>Seniori!T47</f>
        <v>0</v>
      </c>
      <c r="U34" s="94">
        <f>Seniori!U47</f>
        <v>0</v>
      </c>
      <c r="V34" s="94">
        <f>Seniori!V47</f>
        <v>0</v>
      </c>
      <c r="W34" s="94">
        <f>Seniori!W47</f>
        <v>0</v>
      </c>
      <c r="X34" s="94">
        <f>Seniori!X47</f>
        <v>0</v>
      </c>
      <c r="Y34" s="94">
        <f>Seniori!Y47</f>
        <v>0</v>
      </c>
      <c r="Z34" s="94">
        <f>Seniori!Z47</f>
        <v>0</v>
      </c>
      <c r="AA34" s="94">
        <f>Seniori!AA47</f>
        <v>0</v>
      </c>
      <c r="AB34" s="94">
        <f>Seniori!AB47</f>
        <v>0</v>
      </c>
      <c r="AC34" s="94">
        <f>Seniori!AC47</f>
        <v>0</v>
      </c>
      <c r="AD34" s="94">
        <f>Seniori!AD47</f>
        <v>0</v>
      </c>
      <c r="AE34" s="94">
        <f>Seniori!AE47</f>
        <v>0</v>
      </c>
      <c r="AF34" s="94">
        <f>Seniori!AF47</f>
        <v>0</v>
      </c>
      <c r="AG34" s="94">
        <f>Seniori!AG47</f>
        <v>0</v>
      </c>
      <c r="AH34" s="94">
        <f>Seniori!AH47</f>
        <v>0</v>
      </c>
      <c r="AI34" s="94">
        <f>Seniori!AI47</f>
        <v>0</v>
      </c>
      <c r="AJ34" s="94">
        <f>Seniori!AJ47</f>
        <v>0</v>
      </c>
      <c r="AK34" s="94">
        <f>Seniori!AK47</f>
        <v>0</v>
      </c>
      <c r="AL34" s="94">
        <f>Seniori!AL47</f>
        <v>0</v>
      </c>
      <c r="AM34" s="94">
        <f>Seniori!AM47</f>
        <v>0</v>
      </c>
      <c r="AN34" s="94">
        <f>Seniori!AN47</f>
        <v>0</v>
      </c>
      <c r="AO34" s="94">
        <f>Seniori!AO47</f>
        <v>0</v>
      </c>
      <c r="AP34" s="94">
        <f>Seniori!AP47</f>
        <v>0</v>
      </c>
      <c r="AQ34" s="94">
        <f>Seniori!AQ47</f>
        <v>0</v>
      </c>
      <c r="AR34" s="94">
        <f>Seniori!AR47</f>
        <v>0</v>
      </c>
      <c r="AS34" s="94">
        <f>Seniori!AS47</f>
        <v>0</v>
      </c>
      <c r="AT34" s="94">
        <f>Seniori!AT47</f>
        <v>0</v>
      </c>
      <c r="AU34" s="94">
        <f>Seniori!AU47</f>
        <v>0</v>
      </c>
      <c r="AV34" s="94">
        <f>Seniori!AV47</f>
        <v>4</v>
      </c>
      <c r="AW34" s="94">
        <f>Seniori!AW47</f>
        <v>0</v>
      </c>
      <c r="AX34" s="94">
        <f>Seniori!AX47</f>
        <v>1</v>
      </c>
      <c r="AY34" s="94">
        <f>Seniori!AY47</f>
        <v>0</v>
      </c>
      <c r="AZ34" s="94">
        <f>Seniori!AZ47</f>
        <v>0</v>
      </c>
      <c r="BA34" s="94">
        <f>Seniori!BA47</f>
        <v>3</v>
      </c>
      <c r="BB34" s="94">
        <f>Seniori!BB47</f>
        <v>0</v>
      </c>
      <c r="BC34" s="94">
        <f>Seniori!BC47</f>
        <v>0</v>
      </c>
      <c r="BD34" s="94">
        <f>Seniori!BD47</f>
        <v>0</v>
      </c>
      <c r="BE34" s="94">
        <f>Seniori!BE47</f>
        <v>0</v>
      </c>
      <c r="BF34" s="94">
        <f>Seniori!BF47</f>
        <v>0</v>
      </c>
      <c r="BG34" s="94">
        <f>Seniori!BG47</f>
        <v>0</v>
      </c>
      <c r="BH34" s="94">
        <f>Seniori!BH47</f>
        <v>0</v>
      </c>
      <c r="BI34" s="94">
        <f>Seniori!BI47</f>
        <v>0</v>
      </c>
      <c r="BJ34" s="94">
        <f>Seniori!BJ47</f>
        <v>0</v>
      </c>
      <c r="BK34" s="94">
        <f>Seniori!BK47</f>
        <v>0</v>
      </c>
      <c r="BL34" s="94">
        <f>Seniori!BL47</f>
        <v>0</v>
      </c>
      <c r="BM34" s="94">
        <f>Seniori!BM47</f>
        <v>0</v>
      </c>
      <c r="BN34" s="94">
        <f>Seniori!BN47</f>
        <v>0</v>
      </c>
      <c r="BO34" s="94">
        <f>Seniori!BO47</f>
        <v>0</v>
      </c>
      <c r="BP34" s="94">
        <f>Seniori!BP47</f>
        <v>0</v>
      </c>
      <c r="BQ34" s="94">
        <f>Seniori!BQ47</f>
        <v>0</v>
      </c>
      <c r="BR34" s="94">
        <f>Seniori!BR47</f>
        <v>0</v>
      </c>
      <c r="BS34" s="94">
        <f>Seniori!BS47</f>
        <v>0</v>
      </c>
      <c r="BT34" s="94">
        <f>Seniori!BT47</f>
        <v>0</v>
      </c>
      <c r="BU34" s="94">
        <f>Seniori!BU47</f>
        <v>0</v>
      </c>
      <c r="BV34" s="94">
        <f>Seniori!BV47</f>
        <v>0</v>
      </c>
      <c r="BW34" s="94">
        <f>Seniori!BW47</f>
        <v>0</v>
      </c>
      <c r="BX34" s="94">
        <f>Seniori!BX47</f>
        <v>0</v>
      </c>
      <c r="BY34" s="94">
        <f>Seniori!BY47</f>
        <v>0</v>
      </c>
      <c r="BZ34" s="94">
        <f>Seniori!BZ47</f>
        <v>0</v>
      </c>
      <c r="CA34" s="94">
        <f>Seniori!CA47</f>
        <v>0</v>
      </c>
      <c r="CB34" s="94">
        <f>Seniori!CB47</f>
        <v>0</v>
      </c>
      <c r="CC34" s="94">
        <f>Seniori!CC47</f>
        <v>0</v>
      </c>
      <c r="CD34" s="94">
        <f>Seniori!CD47</f>
        <v>0</v>
      </c>
      <c r="CE34" s="94">
        <f>Seniori!CE47</f>
        <v>0</v>
      </c>
      <c r="CF34" s="94">
        <f>Seniori!CF47</f>
        <v>0</v>
      </c>
      <c r="CG34" s="94">
        <f>Seniori!CG47</f>
        <v>0</v>
      </c>
      <c r="CH34" s="94">
        <f>Seniori!CH47</f>
        <v>0</v>
      </c>
      <c r="CI34" s="94">
        <f>Seniori!CI47</f>
        <v>0</v>
      </c>
      <c r="CJ34" s="94">
        <f>Seniori!CJ47</f>
        <v>0</v>
      </c>
      <c r="CK34" s="94">
        <f>Seniori!CK47</f>
        <v>0</v>
      </c>
      <c r="CL34" s="94">
        <f>Seniori!CL47</f>
        <v>0</v>
      </c>
      <c r="CM34" s="94">
        <f>Seniori!CM47</f>
        <v>0</v>
      </c>
      <c r="CN34" s="94">
        <f>Seniori!CN47</f>
        <v>0</v>
      </c>
      <c r="CO34" s="94">
        <f>Seniori!CO47</f>
        <v>0</v>
      </c>
      <c r="CP34" s="94">
        <f>Seniori!CP47</f>
        <v>0</v>
      </c>
      <c r="CQ34" s="94">
        <f>Seniori!CQ47</f>
        <v>0</v>
      </c>
      <c r="CR34" s="94">
        <f>Seniori!CR47</f>
        <v>0</v>
      </c>
      <c r="CS34" s="94">
        <f>Seniori!CS47</f>
        <v>0</v>
      </c>
      <c r="CT34" s="94">
        <f>Seniori!CT47</f>
        <v>0</v>
      </c>
      <c r="CU34" s="94">
        <f>Seniori!CU47</f>
        <v>0</v>
      </c>
      <c r="CV34" s="94">
        <f>Seniori!CV47</f>
        <v>0</v>
      </c>
      <c r="CW34" s="94">
        <f>Seniori!CW47</f>
        <v>0</v>
      </c>
      <c r="CX34" s="94">
        <f>Seniori!CX47</f>
        <v>0</v>
      </c>
      <c r="CY34" s="94">
        <f>Seniori!CY47</f>
        <v>0</v>
      </c>
      <c r="CZ34" s="94">
        <f>Seniori!CZ47</f>
        <v>0</v>
      </c>
      <c r="DA34" s="94">
        <f>Seniori!DA47</f>
        <v>0</v>
      </c>
      <c r="DB34" s="94">
        <f>Seniori!DB47</f>
        <v>0</v>
      </c>
      <c r="DC34" s="94">
        <f>Seniori!DC47</f>
        <v>0</v>
      </c>
      <c r="DD34" s="94">
        <f>Seniori!DD47</f>
        <v>0</v>
      </c>
      <c r="DE34" s="94">
        <f>Seniori!DE47</f>
        <v>0</v>
      </c>
      <c r="DF34" s="94">
        <f>Seniori!DF47</f>
        <v>0</v>
      </c>
      <c r="DG34" s="94">
        <f>Seniori!DG47</f>
        <v>0</v>
      </c>
      <c r="DH34" s="94">
        <f>Seniori!DH47</f>
        <v>0</v>
      </c>
      <c r="DI34" s="94">
        <f>Seniori!DI47</f>
        <v>0</v>
      </c>
      <c r="DJ34" s="94">
        <f>Seniori!DJ47</f>
        <v>0</v>
      </c>
      <c r="DK34" s="94">
        <f>Seniori!DK47</f>
        <v>0</v>
      </c>
      <c r="DL34" s="94">
        <f>Seniori!DL47</f>
        <v>0</v>
      </c>
      <c r="DM34" s="94">
        <f>Seniori!DM47</f>
        <v>0</v>
      </c>
      <c r="DN34" s="94">
        <f>Seniori!DN47</f>
        <v>0</v>
      </c>
      <c r="DO34" s="94">
        <f>Seniori!DO47</f>
        <v>0</v>
      </c>
      <c r="DP34" s="94">
        <f>Seniori!DP47</f>
        <v>0</v>
      </c>
      <c r="DQ34" s="94">
        <f>Seniori!DQ47</f>
        <v>0</v>
      </c>
      <c r="DR34" s="94">
        <f>Seniori!DR47</f>
        <v>0</v>
      </c>
      <c r="DS34" s="94">
        <f>Seniori!DS47</f>
        <v>0</v>
      </c>
      <c r="DT34" s="94">
        <f>Seniori!DT47</f>
        <v>0</v>
      </c>
      <c r="DU34" s="94">
        <f>Seniori!DU47</f>
        <v>0</v>
      </c>
      <c r="DV34" s="94">
        <f>Seniori!DV47</f>
        <v>0</v>
      </c>
      <c r="DW34" s="94">
        <f>Seniori!DW47</f>
        <v>0</v>
      </c>
      <c r="DX34" s="94">
        <f>Seniori!DX47</f>
        <v>0</v>
      </c>
      <c r="DY34" s="94">
        <f>Seniori!DY47</f>
        <v>0</v>
      </c>
      <c r="DZ34" s="94">
        <f>Seniori!DZ47</f>
        <v>0</v>
      </c>
      <c r="EA34" s="94">
        <f>Seniori!EA47</f>
        <v>0</v>
      </c>
      <c r="EB34" s="94">
        <f>Seniori!EB47</f>
        <v>0</v>
      </c>
      <c r="EC34" s="94">
        <f>Seniori!EC47</f>
        <v>0</v>
      </c>
      <c r="ED34" s="94">
        <f>Seniori!ED47</f>
        <v>0</v>
      </c>
      <c r="EE34" s="94">
        <f>Seniori!EE47</f>
        <v>0</v>
      </c>
      <c r="EF34" s="94">
        <f>Seniori!EF47</f>
        <v>0</v>
      </c>
      <c r="EG34" s="94">
        <f>Seniori!EG47</f>
        <v>0</v>
      </c>
      <c r="EH34" s="94">
        <f>Seniori!EH47</f>
        <v>0</v>
      </c>
      <c r="EI34" s="94">
        <f>Seniori!EI47</f>
        <v>0</v>
      </c>
      <c r="EJ34" s="94">
        <f>Seniori!EJ47</f>
        <v>6</v>
      </c>
      <c r="EK34" s="94">
        <f>Seniori!EK47</f>
        <v>0</v>
      </c>
      <c r="EL34" s="94">
        <f>Seniori!EL47</f>
        <v>0</v>
      </c>
      <c r="EM34" s="94">
        <f>Seniori!EM47</f>
        <v>0</v>
      </c>
      <c r="EN34" s="94">
        <f>Seniori!EN47</f>
        <v>0</v>
      </c>
      <c r="EO34" s="94">
        <f>Seniori!EO47</f>
        <v>0</v>
      </c>
      <c r="EP34" s="94">
        <f>Seniori!EP47</f>
        <v>0</v>
      </c>
      <c r="EQ34" s="94">
        <f>Seniori!EQ47</f>
        <v>0</v>
      </c>
      <c r="ER34" s="94">
        <f>Seniori!ER47</f>
        <v>0</v>
      </c>
      <c r="ES34" s="94">
        <f>Seniori!ES47</f>
        <v>0</v>
      </c>
      <c r="ET34" s="94">
        <f>Seniori!ET47</f>
        <v>0</v>
      </c>
      <c r="EU34" s="94">
        <f>Seniori!EU47</f>
        <v>0</v>
      </c>
      <c r="EV34" s="94">
        <f>Seniori!EV47</f>
        <v>0</v>
      </c>
      <c r="EW34" s="94">
        <f>Seniori!EW47</f>
        <v>0</v>
      </c>
      <c r="EX34" s="94">
        <f>Seniori!EX47</f>
        <v>0</v>
      </c>
      <c r="EY34" s="94">
        <f>Seniori!EY47</f>
        <v>0</v>
      </c>
      <c r="EZ34" s="94">
        <f>Seniori!EZ47</f>
        <v>0</v>
      </c>
      <c r="FA34" s="94">
        <f>Seniori!FA47</f>
        <v>0</v>
      </c>
      <c r="FB34" s="94">
        <f>Seniori!FB47</f>
        <v>0</v>
      </c>
      <c r="FC34" s="94">
        <f>Seniori!FC47</f>
        <v>0</v>
      </c>
      <c r="FD34" s="94">
        <f>Seniori!FD47</f>
        <v>0</v>
      </c>
      <c r="FE34" s="94">
        <f>Seniori!FE47</f>
        <v>0</v>
      </c>
      <c r="FF34" s="94">
        <f>Seniori!FF47</f>
        <v>0</v>
      </c>
      <c r="FG34" s="94">
        <f>Seniori!FG47</f>
        <v>0</v>
      </c>
      <c r="FH34" s="94">
        <f>Seniori!FH47</f>
        <v>0</v>
      </c>
      <c r="FI34" s="94">
        <f>Seniori!FI47</f>
        <v>0</v>
      </c>
      <c r="FJ34" s="94">
        <f>Seniori!FJ47</f>
        <v>0</v>
      </c>
      <c r="FK34" s="94">
        <f>Seniori!FK47</f>
        <v>0</v>
      </c>
      <c r="FL34" s="94">
        <f>Seniori!FL47</f>
        <v>0</v>
      </c>
      <c r="FM34" s="94">
        <f>Seniori!FM47</f>
        <v>0</v>
      </c>
      <c r="FN34" s="94">
        <f>Seniori!FN47</f>
        <v>0</v>
      </c>
      <c r="FO34" s="94">
        <f>Seniori!FO47</f>
        <v>0</v>
      </c>
      <c r="FP34" s="94">
        <f>Seniori!FP47</f>
        <v>0</v>
      </c>
      <c r="FQ34" s="94">
        <f>Seniori!FQ47</f>
        <v>0</v>
      </c>
      <c r="FR34" s="94">
        <f>Seniori!FR47</f>
        <v>0</v>
      </c>
      <c r="FS34" s="94">
        <f>Seniori!FS47</f>
        <v>0</v>
      </c>
      <c r="FT34" s="94">
        <f>Seniori!FT47</f>
        <v>0</v>
      </c>
      <c r="FU34" s="94">
        <f>Seniori!FU47</f>
        <v>0</v>
      </c>
      <c r="FV34" s="94">
        <f>Seniori!FV47</f>
        <v>0</v>
      </c>
      <c r="FW34" s="94">
        <f>Seniori!FW47</f>
        <v>0</v>
      </c>
      <c r="FX34" s="94">
        <f>Seniori!FX47</f>
        <v>0</v>
      </c>
      <c r="FY34" s="94">
        <f>Seniori!FY47</f>
        <v>7</v>
      </c>
      <c r="FZ34" s="94">
        <f>Seniori!FZ47</f>
        <v>0</v>
      </c>
      <c r="GA34" s="94">
        <f>Seniori!GA47</f>
        <v>0</v>
      </c>
      <c r="GB34" s="94">
        <f>Seniori!GB47</f>
        <v>0</v>
      </c>
      <c r="GC34" s="94">
        <f>Seniori!GC47</f>
        <v>0</v>
      </c>
      <c r="GD34" s="94">
        <f>Seniori!GD47</f>
        <v>0</v>
      </c>
      <c r="GE34" s="94">
        <f>Seniori!GE47</f>
        <v>0</v>
      </c>
      <c r="GF34" s="94">
        <f>Seniori!GF47</f>
        <v>0</v>
      </c>
      <c r="GG34" s="94">
        <f>Seniori!GG47</f>
        <v>0</v>
      </c>
      <c r="GH34" s="94">
        <f>Seniori!GH47</f>
        <v>0</v>
      </c>
      <c r="GI34" s="94">
        <f>Seniori!GI47</f>
        <v>0</v>
      </c>
      <c r="GJ34" s="94">
        <f>Seniori!GJ47</f>
        <v>0</v>
      </c>
      <c r="GK34" s="94">
        <f>Seniori!GK47</f>
        <v>0</v>
      </c>
      <c r="GL34" s="94">
        <f>Seniori!GL47</f>
        <v>0</v>
      </c>
      <c r="GM34" s="94">
        <f>Seniori!GM47</f>
        <v>5</v>
      </c>
      <c r="GN34" s="94">
        <f>Seniori!GN47</f>
        <v>0</v>
      </c>
      <c r="GO34" s="94">
        <f>Seniori!GO47</f>
        <v>0</v>
      </c>
      <c r="GP34" s="94">
        <f>Seniori!GP47</f>
        <v>0</v>
      </c>
      <c r="GQ34" s="94">
        <f>Seniori!GQ47</f>
        <v>0</v>
      </c>
      <c r="GR34" s="94">
        <f>Seniori!GR47</f>
        <v>0</v>
      </c>
      <c r="GS34" s="94">
        <f>Seniori!GS47</f>
        <v>0</v>
      </c>
      <c r="GT34" s="94">
        <f>Seniori!GT47</f>
        <v>0</v>
      </c>
      <c r="GU34" s="94">
        <f>Seniori!GU47</f>
        <v>0</v>
      </c>
      <c r="GV34" s="94">
        <f>Seniori!GV47</f>
        <v>0</v>
      </c>
      <c r="GW34" s="94">
        <f>Seniori!GW47</f>
        <v>0</v>
      </c>
      <c r="GX34" s="94">
        <f>Seniori!GX47</f>
        <v>0</v>
      </c>
      <c r="GY34" s="94">
        <f>Seniori!GY47</f>
        <v>0</v>
      </c>
      <c r="GZ34" s="94">
        <f>Seniori!GZ47</f>
        <v>0</v>
      </c>
      <c r="HA34" s="94">
        <f>Seniori!HA47</f>
        <v>0</v>
      </c>
      <c r="HB34" s="94">
        <f>Seniori!HB47</f>
        <v>0</v>
      </c>
      <c r="HC34" s="94">
        <f>Seniori!HC47</f>
        <v>0</v>
      </c>
      <c r="HD34" s="94">
        <f>Seniori!HD47</f>
        <v>0</v>
      </c>
      <c r="HE34" s="94">
        <f>Seniori!HE47</f>
        <v>0</v>
      </c>
      <c r="HF34" s="94">
        <f>Seniori!HF47</f>
        <v>0</v>
      </c>
      <c r="HG34" s="94">
        <f>Seniori!HG47</f>
        <v>0</v>
      </c>
      <c r="HH34" s="94">
        <f>Seniori!HH47</f>
        <v>0</v>
      </c>
      <c r="HI34" s="94">
        <f>Seniori!HI47</f>
        <v>0</v>
      </c>
      <c r="HJ34" s="94">
        <f>Seniori!HJ47</f>
        <v>0</v>
      </c>
      <c r="HK34" s="94">
        <f>Seniori!HK47</f>
        <v>0</v>
      </c>
      <c r="HL34" s="94">
        <f>Seniori!HL47</f>
        <v>0</v>
      </c>
      <c r="HM34" s="94">
        <f>Seniori!HM47</f>
        <v>0</v>
      </c>
      <c r="HN34" s="94">
        <f>Seniori!HN47</f>
        <v>0</v>
      </c>
      <c r="HO34" s="94">
        <f>Seniori!HO47</f>
        <v>0</v>
      </c>
      <c r="HP34" s="94">
        <f>Seniori!HP47</f>
        <v>0</v>
      </c>
      <c r="HQ34" s="94">
        <f>Seniori!HQ47</f>
        <v>0</v>
      </c>
      <c r="HR34" s="94">
        <f>Seniori!HR47</f>
        <v>0</v>
      </c>
      <c r="HS34" s="94">
        <f>Seniori!HS47</f>
        <v>0</v>
      </c>
      <c r="HT34" s="94">
        <f>Seniori!HT47</f>
        <v>0</v>
      </c>
      <c r="HU34" s="94">
        <f>Seniori!HU47</f>
        <v>0</v>
      </c>
      <c r="HV34" s="94">
        <f>Seniori!HV47</f>
        <v>0</v>
      </c>
      <c r="HW34" s="94">
        <f>Seniori!HW47</f>
        <v>0</v>
      </c>
      <c r="HX34" s="94">
        <f>Seniori!HX47</f>
        <v>0</v>
      </c>
      <c r="HY34" s="94">
        <f>Seniori!HY47</f>
        <v>0</v>
      </c>
      <c r="HZ34" s="94">
        <f>Seniori!HZ47</f>
        <v>0</v>
      </c>
      <c r="IA34" s="94">
        <f>Seniori!IA47</f>
        <v>0</v>
      </c>
      <c r="IB34" s="94">
        <f>Seniori!IB47</f>
        <v>0</v>
      </c>
      <c r="IC34" s="94">
        <f>Seniori!IC47</f>
        <v>0</v>
      </c>
      <c r="ID34" s="94">
        <f>Seniori!ID47</f>
        <v>0</v>
      </c>
      <c r="IE34" s="94">
        <f>Seniori!IE47</f>
        <v>0</v>
      </c>
      <c r="IF34" s="94">
        <f>Seniori!IF47</f>
        <v>0</v>
      </c>
      <c r="IG34" s="94">
        <f>Seniori!IG47</f>
        <v>0</v>
      </c>
      <c r="IH34" s="94">
        <f>Seniori!IH47</f>
        <v>0</v>
      </c>
      <c r="II34" s="94">
        <f>Seniori!II47</f>
        <v>0</v>
      </c>
      <c r="IJ34" s="94">
        <f>Seniori!IJ47</f>
        <v>0</v>
      </c>
      <c r="IK34" s="94">
        <f>Seniori!IK47</f>
        <v>0</v>
      </c>
      <c r="IL34" s="94">
        <f>Seniori!IL47</f>
        <v>0</v>
      </c>
      <c r="IM34" s="94">
        <f>Seniori!IM47</f>
        <v>0</v>
      </c>
      <c r="IN34" s="94">
        <f>Seniori!IN47</f>
        <v>0</v>
      </c>
      <c r="IO34" s="94">
        <f>Seniori!IO47</f>
        <v>0</v>
      </c>
      <c r="IP34" s="94">
        <f>Seniori!IP47</f>
        <v>0</v>
      </c>
      <c r="IQ34" s="94">
        <f>Seniori!IQ47</f>
        <v>0</v>
      </c>
      <c r="IR34" s="94">
        <f>Seniori!IR47</f>
        <v>0</v>
      </c>
      <c r="IS34" s="94">
        <f>Seniori!IS47</f>
        <v>0</v>
      </c>
      <c r="IT34" s="94">
        <f>Seniori!IT47</f>
        <v>0</v>
      </c>
      <c r="IU34" s="94">
        <f>Seniori!IU47</f>
        <v>0</v>
      </c>
      <c r="IV34" s="94">
        <f>Seniori!IV47</f>
        <v>0</v>
      </c>
      <c r="IW34" s="94">
        <f>Seniori!IW47</f>
        <v>0</v>
      </c>
      <c r="IX34" s="94">
        <f>Seniori!IX47</f>
        <v>0</v>
      </c>
      <c r="IY34" s="94">
        <f>Seniori!IY47</f>
        <v>0</v>
      </c>
      <c r="IZ34" s="94">
        <f>Seniori!IZ47</f>
        <v>0</v>
      </c>
      <c r="JA34" s="94">
        <f>Seniori!JA47</f>
        <v>0</v>
      </c>
      <c r="JB34" s="94">
        <f>Seniori!JB47</f>
        <v>0</v>
      </c>
      <c r="JC34" s="94">
        <f>Seniori!JC47</f>
        <v>0</v>
      </c>
      <c r="JD34" s="94">
        <f>Seniori!JD47</f>
        <v>0</v>
      </c>
      <c r="JE34" s="94">
        <f>Seniori!JE47</f>
        <v>0</v>
      </c>
      <c r="JF34" s="94">
        <f>Seniori!JF47</f>
        <v>0</v>
      </c>
      <c r="JG34" s="94">
        <f>Seniori!JG47</f>
        <v>0</v>
      </c>
      <c r="JH34" s="94">
        <f>Seniori!JH47</f>
        <v>0</v>
      </c>
      <c r="JI34" s="94">
        <f>Seniori!JI47</f>
        <v>0</v>
      </c>
      <c r="JJ34" s="94">
        <f>Seniori!JJ47</f>
        <v>0</v>
      </c>
      <c r="JK34" s="94">
        <f>Seniori!JK47</f>
        <v>0</v>
      </c>
      <c r="JL34" s="94">
        <f>Seniori!JL47</f>
        <v>0</v>
      </c>
      <c r="JM34" s="94">
        <f>Seniori!JM47</f>
        <v>0</v>
      </c>
      <c r="JN34" s="94">
        <f>Seniori!JN47</f>
        <v>0</v>
      </c>
      <c r="JO34" s="94">
        <f>Seniori!JO47</f>
        <v>0</v>
      </c>
      <c r="JP34" s="94">
        <f>Seniori!JP47</f>
        <v>0</v>
      </c>
      <c r="JQ34" s="94">
        <f>Seniori!JQ47</f>
        <v>0</v>
      </c>
      <c r="JR34" s="94">
        <f>Seniori!JR47</f>
        <v>0</v>
      </c>
      <c r="JS34" s="94">
        <f>Seniori!JS47</f>
        <v>0</v>
      </c>
      <c r="JT34" s="94">
        <f>Seniori!JT47</f>
        <v>0</v>
      </c>
      <c r="JU34" s="94">
        <f>Seniori!JU47</f>
        <v>0</v>
      </c>
      <c r="JV34" s="94">
        <f>Seniori!JV47</f>
        <v>0</v>
      </c>
      <c r="JW34" s="94">
        <f>Seniori!JW47</f>
        <v>0</v>
      </c>
      <c r="JX34" s="94">
        <f>Seniori!JX47</f>
        <v>0</v>
      </c>
      <c r="JY34" s="94">
        <f>Seniori!JY47</f>
        <v>0</v>
      </c>
      <c r="JZ34" s="94">
        <f>Seniori!JZ47</f>
        <v>0</v>
      </c>
      <c r="KA34" s="94">
        <f>Seniori!KA47</f>
        <v>0</v>
      </c>
      <c r="KB34" s="94">
        <f>Seniori!KB47</f>
        <v>0</v>
      </c>
      <c r="KC34" s="94">
        <f>Seniori!KC47</f>
        <v>0</v>
      </c>
      <c r="KD34" s="94">
        <f>Seniori!KD47</f>
        <v>0</v>
      </c>
      <c r="KE34" s="94">
        <f>Seniori!KE47</f>
        <v>0</v>
      </c>
      <c r="KF34" s="94">
        <f>Seniori!KF47</f>
        <v>0</v>
      </c>
      <c r="KG34" s="94">
        <f>Seniori!KG47</f>
        <v>0</v>
      </c>
      <c r="KH34" s="94">
        <f>Seniori!KH47</f>
        <v>0</v>
      </c>
      <c r="KI34" s="94">
        <f>Seniori!KI47</f>
        <v>0</v>
      </c>
      <c r="KJ34" s="94">
        <f>Seniori!KJ47</f>
        <v>0</v>
      </c>
      <c r="KK34" s="94">
        <f>Seniori!KK47</f>
        <v>0</v>
      </c>
      <c r="KL34" s="94">
        <f>Seniori!KL47</f>
        <v>0</v>
      </c>
      <c r="KM34" s="94">
        <f>Seniori!KM47</f>
        <v>0</v>
      </c>
      <c r="KN34" s="94">
        <f>Seniori!KN47</f>
        <v>0</v>
      </c>
      <c r="KO34" s="94">
        <f>Seniori!KO47</f>
        <v>0</v>
      </c>
      <c r="KP34" s="94">
        <f>Seniori!KP47</f>
        <v>0</v>
      </c>
      <c r="KQ34" s="94">
        <f>Seniori!KQ47</f>
        <v>0</v>
      </c>
      <c r="KR34" s="94">
        <f>Seniori!KR47</f>
        <v>0</v>
      </c>
      <c r="KS34" s="94">
        <f>Seniori!KS47</f>
        <v>0</v>
      </c>
      <c r="KT34" s="94">
        <f>Seniori!KT47</f>
        <v>0</v>
      </c>
      <c r="KU34" s="94">
        <f>Seniori!KU47</f>
        <v>0</v>
      </c>
      <c r="KV34" s="94">
        <f>Seniori!KV47</f>
        <v>0</v>
      </c>
      <c r="KW34" s="94">
        <f>Seniori!KW47</f>
        <v>0</v>
      </c>
      <c r="KX34" s="94">
        <f>Seniori!KX47</f>
        <v>0</v>
      </c>
      <c r="KY34" s="94">
        <f>Seniori!KY47</f>
        <v>0</v>
      </c>
      <c r="KZ34" s="94">
        <f>Seniori!KZ47</f>
        <v>0</v>
      </c>
      <c r="LA34" s="94">
        <f>Seniori!LA47</f>
        <v>0</v>
      </c>
      <c r="LB34" s="94">
        <f>Seniori!LB47</f>
        <v>0</v>
      </c>
      <c r="LC34" s="94">
        <f>Seniori!LC47</f>
        <v>0</v>
      </c>
      <c r="LD34" s="94">
        <f>Seniori!LD47</f>
        <v>0</v>
      </c>
      <c r="LE34" s="94">
        <f>Seniori!LE47</f>
        <v>0</v>
      </c>
      <c r="LF34" s="94">
        <f>Seniori!LF47</f>
        <v>0</v>
      </c>
      <c r="LG34" s="94">
        <f>Seniori!LG47</f>
        <v>0</v>
      </c>
      <c r="LH34" s="94">
        <f>Seniori!LH47</f>
        <v>0</v>
      </c>
      <c r="LI34" s="94">
        <f>Seniori!LI47</f>
        <v>3</v>
      </c>
      <c r="LJ34" s="94">
        <f>Seniori!LJ47</f>
        <v>0</v>
      </c>
      <c r="LK34" s="94">
        <f>Seniori!LK47</f>
        <v>0</v>
      </c>
      <c r="LL34" s="94">
        <f>Seniori!LL47</f>
        <v>0</v>
      </c>
      <c r="LM34" s="94">
        <f>Seniori!LM47</f>
        <v>0</v>
      </c>
      <c r="LN34" s="94">
        <f>Seniori!LN47</f>
        <v>0</v>
      </c>
      <c r="LO34" s="94">
        <f>Seniori!LO47</f>
        <v>0</v>
      </c>
      <c r="LP34" s="94">
        <f>Seniori!LP47</f>
        <v>0</v>
      </c>
      <c r="LQ34" s="94" t="str">
        <f>Seniori!LQ47</f>
        <v>o</v>
      </c>
      <c r="LR34" s="94">
        <f>Seniori!LR47</f>
        <v>0</v>
      </c>
      <c r="LS34" s="94">
        <f>Seniori!LS47</f>
        <v>0</v>
      </c>
      <c r="LT34" s="94">
        <f>Seniori!LT47</f>
        <v>0</v>
      </c>
      <c r="LU34" s="94">
        <f>Seniori!LU47</f>
        <v>0</v>
      </c>
      <c r="LV34" s="94">
        <f>Seniori!LV47</f>
        <v>0</v>
      </c>
      <c r="LW34" s="94">
        <f>Seniori!LW47</f>
        <v>0</v>
      </c>
      <c r="LX34" s="94">
        <f>Seniori!LX47</f>
        <v>0</v>
      </c>
      <c r="LY34" s="94">
        <f>Seniori!LY47</f>
        <v>0</v>
      </c>
      <c r="LZ34" s="94">
        <f>Seniori!LZ47</f>
        <v>0</v>
      </c>
      <c r="MA34" s="94">
        <f>Seniori!MA47</f>
        <v>0</v>
      </c>
      <c r="MB34" s="94">
        <f>Seniori!MB47</f>
        <v>0</v>
      </c>
      <c r="MC34" s="94">
        <f>Seniori!MC47</f>
        <v>0</v>
      </c>
      <c r="MD34" s="94">
        <f>Seniori!MD47</f>
        <v>0</v>
      </c>
      <c r="ME34" s="94">
        <f>Seniori!ME47</f>
        <v>0</v>
      </c>
      <c r="MF34" s="94">
        <f>Seniori!MF47</f>
        <v>0</v>
      </c>
      <c r="MG34" s="94">
        <f>Seniori!MG47</f>
        <v>0</v>
      </c>
      <c r="MH34" s="94">
        <f>Seniori!MH47</f>
        <v>0</v>
      </c>
      <c r="MI34" s="94">
        <f>Seniori!MI47</f>
        <v>0</v>
      </c>
      <c r="MJ34" s="94">
        <f>Seniori!MJ47</f>
        <v>0</v>
      </c>
      <c r="MK34" s="94">
        <f>Seniori!MK47</f>
        <v>0</v>
      </c>
      <c r="ML34" s="94">
        <f>Seniori!ML47</f>
        <v>0</v>
      </c>
      <c r="MM34" s="94">
        <f>Seniori!MM47</f>
        <v>0</v>
      </c>
      <c r="MN34" s="94">
        <f>Seniori!MN47</f>
        <v>0</v>
      </c>
      <c r="MO34" s="94">
        <f>Seniori!MO47</f>
        <v>0</v>
      </c>
      <c r="MP34" s="94">
        <f>Seniori!MP47</f>
        <v>0</v>
      </c>
      <c r="MQ34" s="94">
        <f>Seniori!MQ47</f>
        <v>0</v>
      </c>
      <c r="MR34" s="94">
        <f>Seniori!MR47</f>
        <v>0</v>
      </c>
      <c r="MS34" s="94">
        <f>Seniori!MS47</f>
        <v>0</v>
      </c>
      <c r="MT34" s="94">
        <f>Seniori!MT47</f>
        <v>0</v>
      </c>
      <c r="MU34" s="94">
        <f>Seniori!MU47</f>
        <v>0</v>
      </c>
      <c r="MV34" s="94">
        <f>Seniori!MV47</f>
        <v>0</v>
      </c>
      <c r="MW34" s="94">
        <f>Seniori!MW47</f>
        <v>0</v>
      </c>
      <c r="MX34" s="94">
        <f>Seniori!MX47</f>
        <v>0</v>
      </c>
      <c r="MY34" s="94">
        <f>Seniori!MY47</f>
        <v>0</v>
      </c>
      <c r="MZ34" s="94">
        <f>Seniori!MZ47</f>
        <v>0</v>
      </c>
      <c r="NA34" s="94">
        <f>Seniori!NA47</f>
        <v>0</v>
      </c>
      <c r="NB34" s="94">
        <f>Seniori!NB47</f>
        <v>0</v>
      </c>
      <c r="NC34" s="94">
        <f>Seniori!NC47</f>
        <v>0</v>
      </c>
      <c r="ND34" s="94">
        <f>Seniori!ND47</f>
        <v>0</v>
      </c>
      <c r="NE34" s="94">
        <f>Seniori!NE47</f>
        <v>0</v>
      </c>
      <c r="NF34" s="94">
        <f>Seniori!NF47</f>
        <v>0</v>
      </c>
      <c r="NG34" s="94">
        <f>Seniori!NG47</f>
        <v>0</v>
      </c>
      <c r="NH34" s="94">
        <f>Seniori!NH47</f>
        <v>0</v>
      </c>
      <c r="NI34" s="94">
        <f>Seniori!NI47</f>
        <v>0</v>
      </c>
      <c r="NJ34" s="94">
        <f>Seniori!NJ47</f>
        <v>0</v>
      </c>
      <c r="NK34" s="94">
        <f>Seniori!NK47</f>
        <v>0</v>
      </c>
      <c r="NL34" s="94">
        <f>Seniori!NL47</f>
        <v>0</v>
      </c>
      <c r="NM34" s="94">
        <f>Seniori!NM47</f>
        <v>0</v>
      </c>
      <c r="NN34" s="94">
        <f>Seniori!NN47</f>
        <v>0</v>
      </c>
      <c r="NO34" s="94">
        <f>Seniori!NO47</f>
        <v>0</v>
      </c>
      <c r="NP34" s="94">
        <f>Seniori!NP47</f>
        <v>0</v>
      </c>
      <c r="NQ34" s="94">
        <f>Seniori!NQ47</f>
        <v>0</v>
      </c>
      <c r="NR34" s="94">
        <f>Seniori!NR47</f>
        <v>0</v>
      </c>
      <c r="NS34" s="94">
        <f>Seniori!NS47</f>
        <v>0</v>
      </c>
      <c r="NT34" s="94">
        <f>Seniori!NT47</f>
        <v>0</v>
      </c>
      <c r="NU34" s="94">
        <f>Seniori!NU47</f>
        <v>0</v>
      </c>
      <c r="NV34" s="94">
        <f>Seniori!NV47</f>
        <v>0</v>
      </c>
      <c r="NW34" s="94">
        <f>Seniori!NW47</f>
        <v>0</v>
      </c>
      <c r="NX34" s="94">
        <f>Seniori!NX47</f>
        <v>0</v>
      </c>
      <c r="NY34" s="94">
        <f>Seniori!NY47</f>
        <v>0</v>
      </c>
      <c r="NZ34" s="94">
        <f>Seniori!NZ47</f>
        <v>0</v>
      </c>
      <c r="OA34" s="94">
        <f>Seniori!OA47</f>
        <v>0</v>
      </c>
      <c r="OB34" s="94">
        <f>Seniori!OB47</f>
        <v>0</v>
      </c>
      <c r="OC34" s="94">
        <f>Seniori!OC47</f>
        <v>0</v>
      </c>
      <c r="OD34" s="94">
        <f>Seniori!OD47</f>
        <v>0</v>
      </c>
      <c r="OE34" s="94">
        <f>Seniori!OE47</f>
        <v>0</v>
      </c>
      <c r="OF34" s="94">
        <f>Seniori!OF47</f>
        <v>0</v>
      </c>
      <c r="OG34" s="94">
        <f>Seniori!OG47</f>
        <v>0</v>
      </c>
      <c r="OH34" s="94">
        <f>Seniori!OH47</f>
        <v>0</v>
      </c>
      <c r="OI34" s="94">
        <f>Seniori!OI47</f>
        <v>0</v>
      </c>
      <c r="OJ34" s="94">
        <f>Seniori!OJ47</f>
        <v>0</v>
      </c>
      <c r="OK34" s="94">
        <f>Seniori!OK47</f>
        <v>0</v>
      </c>
      <c r="OL34" s="94">
        <f>Seniori!OL47</f>
        <v>0</v>
      </c>
      <c r="OM34" s="94">
        <f>Seniori!OM47</f>
        <v>0</v>
      </c>
      <c r="ON34" s="94">
        <f>Seniori!ON47</f>
        <v>0</v>
      </c>
      <c r="OO34" s="94">
        <f>Seniori!OO47</f>
        <v>0</v>
      </c>
      <c r="OP34" s="94">
        <f>Seniori!OP47</f>
        <v>0</v>
      </c>
      <c r="OQ34" s="94">
        <f>Seniori!OQ47</f>
        <v>0</v>
      </c>
      <c r="OR34" s="94">
        <f>Seniori!OR47</f>
        <v>0</v>
      </c>
      <c r="OS34" s="94">
        <f>Seniori!OS47</f>
        <v>0</v>
      </c>
      <c r="OT34" s="94">
        <f>Seniori!OT47</f>
        <v>0</v>
      </c>
      <c r="OU34" s="94">
        <f>Seniori!OU47</f>
        <v>0</v>
      </c>
      <c r="OV34" s="94">
        <f>Seniori!OV47</f>
        <v>0</v>
      </c>
      <c r="OW34" s="94">
        <f>Seniori!OW47</f>
        <v>0</v>
      </c>
      <c r="OX34" s="94">
        <f>Seniori!OX47</f>
        <v>0</v>
      </c>
      <c r="OY34" s="94">
        <f>Seniori!OY47</f>
        <v>0</v>
      </c>
      <c r="OZ34" s="94">
        <f>Seniori!OZ47</f>
        <v>0</v>
      </c>
      <c r="PA34" s="94">
        <f>Seniori!PA47</f>
        <v>0</v>
      </c>
      <c r="PB34" s="94">
        <f>Seniori!PB47</f>
        <v>0</v>
      </c>
      <c r="PC34" s="94">
        <f>Seniori!PC47</f>
        <v>0</v>
      </c>
      <c r="PD34" s="94">
        <f>Seniori!PD47</f>
        <v>0</v>
      </c>
      <c r="PE34" s="94">
        <f>Seniori!PE47</f>
        <v>0</v>
      </c>
      <c r="PF34" s="94">
        <f>Seniori!PF47</f>
        <v>0</v>
      </c>
      <c r="PG34" s="94">
        <f>Seniori!PG47</f>
        <v>0</v>
      </c>
      <c r="PH34" s="94">
        <f>Seniori!PH47</f>
        <v>0</v>
      </c>
      <c r="PI34" s="94">
        <f>Seniori!PI47</f>
        <v>0</v>
      </c>
      <c r="PJ34" s="94">
        <f>Seniori!PJ47</f>
        <v>0</v>
      </c>
      <c r="PK34" s="94">
        <f>Seniori!PK47</f>
        <v>0</v>
      </c>
      <c r="PL34" s="94">
        <f>Seniori!PL47</f>
        <v>0</v>
      </c>
      <c r="PM34" s="94">
        <f>Seniori!PM47</f>
        <v>0</v>
      </c>
      <c r="PN34" s="94">
        <f>Seniori!PN47</f>
        <v>0</v>
      </c>
      <c r="PO34" s="94">
        <f>Seniori!PO47</f>
        <v>0</v>
      </c>
      <c r="PP34" s="94">
        <f>Seniori!PP47</f>
        <v>0</v>
      </c>
      <c r="PQ34" s="94">
        <f>Seniori!PQ47</f>
        <v>0</v>
      </c>
      <c r="PR34" s="94">
        <f>Seniori!PR47</f>
        <v>0</v>
      </c>
      <c r="PS34" s="94">
        <f>Seniori!PS47</f>
        <v>0</v>
      </c>
      <c r="PT34" s="94">
        <f>Seniori!PT47</f>
        <v>0</v>
      </c>
      <c r="PU34" s="94">
        <f>Seniori!PU47</f>
        <v>0</v>
      </c>
      <c r="PV34" s="94">
        <f>Seniori!PV47</f>
        <v>0</v>
      </c>
      <c r="PW34" s="94">
        <f>Seniori!PW47</f>
        <v>0</v>
      </c>
      <c r="PX34" s="94">
        <f>Seniori!PX47</f>
        <v>0</v>
      </c>
      <c r="PY34" s="94">
        <f>Seniori!PY47</f>
        <v>0</v>
      </c>
      <c r="PZ34" s="94">
        <f>Seniori!PZ47</f>
        <v>0</v>
      </c>
      <c r="QA34" s="94">
        <f>Seniori!QA47</f>
        <v>0</v>
      </c>
      <c r="QB34" s="94">
        <f>Seniori!QB47</f>
        <v>0</v>
      </c>
      <c r="QC34" s="94">
        <f>Seniori!QC47</f>
        <v>0</v>
      </c>
      <c r="QD34" s="94">
        <f>Seniori!QD47</f>
        <v>0</v>
      </c>
      <c r="QE34" s="94">
        <f>Seniori!QE47</f>
        <v>0</v>
      </c>
      <c r="QF34" s="94">
        <f>Seniori!QF47</f>
        <v>0</v>
      </c>
      <c r="QG34" s="94">
        <f>Seniori!QG47</f>
        <v>0</v>
      </c>
      <c r="QH34" s="94">
        <f>Seniori!QH47</f>
        <v>0</v>
      </c>
      <c r="QI34" s="94">
        <f>Seniori!QI47</f>
        <v>0</v>
      </c>
      <c r="QJ34" s="94">
        <f>Seniori!QJ47</f>
        <v>0</v>
      </c>
      <c r="QK34" s="94">
        <f>Seniori!QK47</f>
        <v>0</v>
      </c>
      <c r="QL34" s="94">
        <f>Seniori!QL47</f>
        <v>0</v>
      </c>
      <c r="QM34" s="94">
        <f>Seniori!QM47</f>
        <v>0</v>
      </c>
      <c r="QN34" s="94">
        <f>Seniori!QN47</f>
        <v>0</v>
      </c>
      <c r="QO34" s="94">
        <f>Seniori!QO47</f>
        <v>0</v>
      </c>
      <c r="QP34" s="94">
        <f>Seniori!QP47</f>
        <v>0</v>
      </c>
      <c r="QQ34" s="94">
        <f>Seniori!QQ47</f>
        <v>0</v>
      </c>
      <c r="QR34" s="94">
        <f>Seniori!QR47</f>
        <v>0</v>
      </c>
      <c r="QS34" s="94">
        <f>Seniori!QS47</f>
        <v>0</v>
      </c>
      <c r="QT34" s="94">
        <f>Seniori!QT47</f>
        <v>0</v>
      </c>
      <c r="QU34" s="94">
        <f>Seniori!QU47</f>
        <v>0</v>
      </c>
      <c r="QV34" s="94">
        <f>Seniori!QV47</f>
        <v>0</v>
      </c>
      <c r="QW34" s="94">
        <f>Seniori!QW47</f>
        <v>0</v>
      </c>
      <c r="QX34" s="94">
        <f>Seniori!QX47</f>
        <v>0</v>
      </c>
      <c r="QY34" s="94">
        <f>Seniori!QY47</f>
        <v>0</v>
      </c>
      <c r="QZ34" s="94">
        <f>Seniori!QZ47</f>
        <v>0</v>
      </c>
      <c r="RA34" s="94">
        <f>Seniori!RA47</f>
        <v>0</v>
      </c>
      <c r="RB34" s="94">
        <f>Seniori!RB47</f>
        <v>0</v>
      </c>
      <c r="RC34" s="94">
        <f>Seniori!RC47</f>
        <v>0</v>
      </c>
      <c r="RD34" s="94">
        <f>Seniori!RD47</f>
        <v>0</v>
      </c>
      <c r="RE34" s="94">
        <f>Seniori!RE47</f>
        <v>0</v>
      </c>
      <c r="RF34" s="94">
        <f>Seniori!RF47</f>
        <v>0</v>
      </c>
      <c r="RG34" s="94">
        <f>Seniori!RG47</f>
        <v>0</v>
      </c>
      <c r="RH34" s="94">
        <f>Seniori!RH47</f>
        <v>0</v>
      </c>
      <c r="RI34" s="94">
        <f>Seniori!RI47</f>
        <v>0</v>
      </c>
      <c r="RJ34" s="94">
        <f>Seniori!RJ47</f>
        <v>0</v>
      </c>
      <c r="RK34" s="94">
        <f>Seniori!RK47</f>
        <v>0</v>
      </c>
      <c r="RL34" s="94">
        <f>Seniori!RL47</f>
        <v>0</v>
      </c>
      <c r="RM34" s="94">
        <f>Seniori!RM47</f>
        <v>0</v>
      </c>
      <c r="RN34" s="94">
        <f>Seniori!RN47</f>
        <v>0</v>
      </c>
      <c r="RO34" s="94">
        <f>Seniori!RO47</f>
        <v>0</v>
      </c>
      <c r="RP34" s="94">
        <f>Seniori!RP47</f>
        <v>0</v>
      </c>
      <c r="RQ34" s="94">
        <f>Seniori!RQ47</f>
        <v>0</v>
      </c>
      <c r="RR34" s="94">
        <f>Seniori!RR47</f>
        <v>0</v>
      </c>
      <c r="RS34" s="94">
        <f>Seniori!RS47</f>
        <v>0</v>
      </c>
      <c r="RT34" s="94">
        <f>Seniori!RT47</f>
        <v>0</v>
      </c>
      <c r="RU34" s="94">
        <f>Seniori!RU47</f>
        <v>0</v>
      </c>
      <c r="RV34" s="94">
        <f>Seniori!RV47</f>
        <v>0</v>
      </c>
      <c r="RW34" s="94">
        <f>Seniori!RW47</f>
        <v>0</v>
      </c>
      <c r="RX34" s="94">
        <f>Seniori!RX47</f>
        <v>0</v>
      </c>
      <c r="RY34" s="94">
        <f>Seniori!RY47</f>
        <v>0</v>
      </c>
      <c r="RZ34" s="94">
        <f>Seniori!RZ47</f>
        <v>0</v>
      </c>
      <c r="SA34" s="94">
        <f>Seniori!SA47</f>
        <v>0</v>
      </c>
      <c r="SB34" s="94">
        <f>Seniori!SB47</f>
        <v>0</v>
      </c>
      <c r="SC34" s="94">
        <f>Seniori!SC47</f>
        <v>0</v>
      </c>
      <c r="SD34" s="94">
        <f>Seniori!SD47</f>
        <v>0</v>
      </c>
      <c r="SE34" s="94">
        <f>Seniori!SE47</f>
        <v>0</v>
      </c>
      <c r="SF34" s="94">
        <f>Seniori!SF47</f>
        <v>0</v>
      </c>
      <c r="SG34" s="94">
        <f>Seniori!SG47</f>
        <v>0</v>
      </c>
      <c r="SH34" s="94">
        <f>Seniori!SH47</f>
        <v>0</v>
      </c>
      <c r="SI34" s="94">
        <f>Seniori!SI47</f>
        <v>0</v>
      </c>
      <c r="SJ34" s="94">
        <f>Seniori!SJ47</f>
        <v>0</v>
      </c>
      <c r="SK34" s="94">
        <f>Seniori!SK47</f>
        <v>0</v>
      </c>
      <c r="SL34" s="94">
        <f>Seniori!SL47</f>
        <v>0</v>
      </c>
      <c r="SM34" s="94">
        <f>Seniori!SM47</f>
        <v>0</v>
      </c>
      <c r="SN34" s="94">
        <f>Seniori!SN47</f>
        <v>0</v>
      </c>
      <c r="SO34" s="94">
        <f>Seniori!SO47</f>
        <v>0</v>
      </c>
      <c r="SP34" s="94">
        <f>Seniori!SP47</f>
        <v>0</v>
      </c>
      <c r="SQ34" s="94">
        <f>Seniori!SQ47</f>
        <v>0</v>
      </c>
      <c r="SR34" s="94">
        <f>Seniori!SR47</f>
        <v>0</v>
      </c>
      <c r="SS34" s="94">
        <f>Seniori!SS47</f>
        <v>0</v>
      </c>
      <c r="ST34" s="94">
        <f>Seniori!ST47</f>
        <v>0</v>
      </c>
      <c r="SU34" s="94">
        <f>Seniori!SU47</f>
        <v>0</v>
      </c>
      <c r="SV34" s="94">
        <f>Seniori!SV47</f>
        <v>0</v>
      </c>
      <c r="SW34" s="94">
        <f>Seniori!SW47</f>
        <v>0</v>
      </c>
      <c r="SX34" s="94">
        <f>Seniori!SX47</f>
        <v>0</v>
      </c>
      <c r="SY34" s="94">
        <f>Seniori!SY47</f>
        <v>0</v>
      </c>
      <c r="SZ34" s="94">
        <f>Seniori!SZ47</f>
        <v>0</v>
      </c>
      <c r="TA34" s="94">
        <f>Seniori!TA47</f>
        <v>0</v>
      </c>
      <c r="TB34" s="94">
        <f>Seniori!TB47</f>
        <v>0</v>
      </c>
    </row>
    <row r="35" spans="1:522" s="10" customFormat="1" ht="18" customHeight="1" x14ac:dyDescent="0.2">
      <c r="A35" s="12"/>
      <c r="B35" s="11" t="s">
        <v>257</v>
      </c>
      <c r="C35" s="1">
        <v>12846</v>
      </c>
      <c r="D35" s="1">
        <v>2020</v>
      </c>
      <c r="E35" s="4" t="s">
        <v>188</v>
      </c>
      <c r="F35" s="9">
        <v>8540</v>
      </c>
      <c r="G35" s="9" t="s">
        <v>86</v>
      </c>
      <c r="H35" s="4" t="s">
        <v>51</v>
      </c>
      <c r="I35" s="1">
        <f>SUM(K35:TB35)</f>
        <v>29</v>
      </c>
      <c r="J35" s="12">
        <f>Tabuľka311[[#This Row],[Stĺpec9]]</f>
        <v>29</v>
      </c>
      <c r="K35" s="94">
        <f>'Mladí jazdci'!K17</f>
        <v>0</v>
      </c>
      <c r="L35" s="94">
        <f>'Mladí jazdci'!L17</f>
        <v>0</v>
      </c>
      <c r="M35" s="94">
        <f>'Mladí jazdci'!M17</f>
        <v>0</v>
      </c>
      <c r="N35" s="94">
        <f>'Mladí jazdci'!N17</f>
        <v>0</v>
      </c>
      <c r="O35" s="94">
        <f>'Mladí jazdci'!O17</f>
        <v>0</v>
      </c>
      <c r="P35" s="94">
        <f>'Mladí jazdci'!P17</f>
        <v>0</v>
      </c>
      <c r="Q35" s="94">
        <f>'Mladí jazdci'!Q17</f>
        <v>0</v>
      </c>
      <c r="R35" s="94">
        <f>'Mladí jazdci'!R17</f>
        <v>0</v>
      </c>
      <c r="S35" s="94">
        <f>'Mladí jazdci'!S17</f>
        <v>0</v>
      </c>
      <c r="T35" s="94">
        <f>'Mladí jazdci'!T17</f>
        <v>0</v>
      </c>
      <c r="U35" s="94">
        <f>'Mladí jazdci'!U17</f>
        <v>0</v>
      </c>
      <c r="V35" s="94">
        <f>'Mladí jazdci'!V17</f>
        <v>0</v>
      </c>
      <c r="W35" s="94">
        <f>'Mladí jazdci'!W17</f>
        <v>0</v>
      </c>
      <c r="X35" s="94">
        <f>'Mladí jazdci'!X17</f>
        <v>0</v>
      </c>
      <c r="Y35" s="94">
        <f>'Mladí jazdci'!Y17</f>
        <v>0</v>
      </c>
      <c r="Z35" s="94">
        <f>'Mladí jazdci'!Z17</f>
        <v>0</v>
      </c>
      <c r="AA35" s="94">
        <f>'Mladí jazdci'!AA17</f>
        <v>0</v>
      </c>
      <c r="AB35" s="94">
        <f>'Mladí jazdci'!AB17</f>
        <v>0</v>
      </c>
      <c r="AC35" s="94">
        <f>'Mladí jazdci'!AC17</f>
        <v>0</v>
      </c>
      <c r="AD35" s="94">
        <f>'Mladí jazdci'!AD17</f>
        <v>0</v>
      </c>
      <c r="AE35" s="94">
        <f>'Mladí jazdci'!AE17</f>
        <v>0</v>
      </c>
      <c r="AF35" s="94">
        <f>'Mladí jazdci'!AF17</f>
        <v>0</v>
      </c>
      <c r="AG35" s="94">
        <f>'Mladí jazdci'!AG17</f>
        <v>0</v>
      </c>
      <c r="AH35" s="94">
        <f>'Mladí jazdci'!AH17</f>
        <v>0</v>
      </c>
      <c r="AI35" s="94">
        <f>'Mladí jazdci'!AI17</f>
        <v>0</v>
      </c>
      <c r="AJ35" s="94">
        <f>'Mladí jazdci'!AJ17</f>
        <v>0</v>
      </c>
      <c r="AK35" s="94">
        <f>'Mladí jazdci'!AK17</f>
        <v>0</v>
      </c>
      <c r="AL35" s="94">
        <f>'Mladí jazdci'!AL17</f>
        <v>0</v>
      </c>
      <c r="AM35" s="94">
        <f>'Mladí jazdci'!AM17</f>
        <v>0</v>
      </c>
      <c r="AN35" s="94">
        <f>'Mladí jazdci'!AN17</f>
        <v>0</v>
      </c>
      <c r="AO35" s="94">
        <f>'Mladí jazdci'!AO17</f>
        <v>0</v>
      </c>
      <c r="AP35" s="94">
        <f>'Mladí jazdci'!AP17</f>
        <v>0</v>
      </c>
      <c r="AQ35" s="94">
        <f>'Mladí jazdci'!AQ17</f>
        <v>0</v>
      </c>
      <c r="AR35" s="94">
        <f>'Mladí jazdci'!AR17</f>
        <v>0</v>
      </c>
      <c r="AS35" s="94">
        <f>'Mladí jazdci'!AS17</f>
        <v>0</v>
      </c>
      <c r="AT35" s="94">
        <f>'Mladí jazdci'!AT17</f>
        <v>0</v>
      </c>
      <c r="AU35" s="94">
        <f>'Mladí jazdci'!AU17</f>
        <v>0</v>
      </c>
      <c r="AV35" s="94">
        <f>'Mladí jazdci'!AV17</f>
        <v>0</v>
      </c>
      <c r="AW35" s="94">
        <f>'Mladí jazdci'!AW17</f>
        <v>0</v>
      </c>
      <c r="AX35" s="94">
        <f>'Mladí jazdci'!AX17</f>
        <v>0</v>
      </c>
      <c r="AY35" s="94">
        <f>'Mladí jazdci'!AY17</f>
        <v>0</v>
      </c>
      <c r="AZ35" s="94">
        <f>'Mladí jazdci'!AZ17</f>
        <v>0</v>
      </c>
      <c r="BA35" s="94">
        <f>'Mladí jazdci'!BA17</f>
        <v>0</v>
      </c>
      <c r="BB35" s="94">
        <f>'Mladí jazdci'!BB17</f>
        <v>0</v>
      </c>
      <c r="BC35" s="94">
        <f>'Mladí jazdci'!BC17</f>
        <v>0</v>
      </c>
      <c r="BD35" s="94">
        <f>'Mladí jazdci'!BD17</f>
        <v>0</v>
      </c>
      <c r="BE35" s="94">
        <f>'Mladí jazdci'!BE17</f>
        <v>0</v>
      </c>
      <c r="BF35" s="94">
        <f>'Mladí jazdci'!BF17</f>
        <v>0</v>
      </c>
      <c r="BG35" s="94">
        <f>'Mladí jazdci'!BG17</f>
        <v>0</v>
      </c>
      <c r="BH35" s="94">
        <f>'Mladí jazdci'!BH17</f>
        <v>0</v>
      </c>
      <c r="BI35" s="94">
        <f>'Mladí jazdci'!BI17</f>
        <v>0</v>
      </c>
      <c r="BJ35" s="94">
        <f>'Mladí jazdci'!BJ17</f>
        <v>0</v>
      </c>
      <c r="BK35" s="94">
        <f>'Mladí jazdci'!BK17</f>
        <v>0</v>
      </c>
      <c r="BL35" s="94">
        <f>'Mladí jazdci'!BL17</f>
        <v>0</v>
      </c>
      <c r="BM35" s="94">
        <f>'Mladí jazdci'!BM17</f>
        <v>0</v>
      </c>
      <c r="BN35" s="94">
        <f>'Mladí jazdci'!BN17</f>
        <v>0</v>
      </c>
      <c r="BO35" s="94">
        <f>'Mladí jazdci'!BO17</f>
        <v>0</v>
      </c>
      <c r="BP35" s="94">
        <f>'Mladí jazdci'!BP17</f>
        <v>0</v>
      </c>
      <c r="BQ35" s="94">
        <f>'Mladí jazdci'!BQ17</f>
        <v>0</v>
      </c>
      <c r="BR35" s="94">
        <f>'Mladí jazdci'!BR17</f>
        <v>0</v>
      </c>
      <c r="BS35" s="94">
        <f>'Mladí jazdci'!BS17</f>
        <v>0</v>
      </c>
      <c r="BT35" s="94">
        <f>'Mladí jazdci'!BT17</f>
        <v>0</v>
      </c>
      <c r="BU35" s="94">
        <f>'Mladí jazdci'!BU17</f>
        <v>0</v>
      </c>
      <c r="BV35" s="94">
        <f>'Mladí jazdci'!BV17</f>
        <v>0</v>
      </c>
      <c r="BW35" s="94">
        <f>'Mladí jazdci'!BW17</f>
        <v>0</v>
      </c>
      <c r="BX35" s="94">
        <f>'Mladí jazdci'!BX17</f>
        <v>0</v>
      </c>
      <c r="BY35" s="94">
        <f>'Mladí jazdci'!BY17</f>
        <v>0</v>
      </c>
      <c r="BZ35" s="94">
        <f>'Mladí jazdci'!BZ17</f>
        <v>0</v>
      </c>
      <c r="CA35" s="94">
        <f>'Mladí jazdci'!CA17</f>
        <v>0</v>
      </c>
      <c r="CB35" s="94">
        <f>'Mladí jazdci'!CB17</f>
        <v>0</v>
      </c>
      <c r="CC35" s="94">
        <f>'Mladí jazdci'!CC17</f>
        <v>0</v>
      </c>
      <c r="CD35" s="94">
        <f>'Mladí jazdci'!CD17</f>
        <v>0</v>
      </c>
      <c r="CE35" s="94">
        <f>'Mladí jazdci'!CE17</f>
        <v>0</v>
      </c>
      <c r="CF35" s="94">
        <f>'Mladí jazdci'!CF17</f>
        <v>0</v>
      </c>
      <c r="CG35" s="94">
        <f>'Mladí jazdci'!CG17</f>
        <v>0</v>
      </c>
      <c r="CH35" s="94">
        <f>'Mladí jazdci'!CH17</f>
        <v>0</v>
      </c>
      <c r="CI35" s="94">
        <f>'Mladí jazdci'!CI17</f>
        <v>0</v>
      </c>
      <c r="CJ35" s="94">
        <f>'Mladí jazdci'!CJ17</f>
        <v>0</v>
      </c>
      <c r="CK35" s="94">
        <f>'Mladí jazdci'!CK17</f>
        <v>0</v>
      </c>
      <c r="CL35" s="94">
        <f>'Mladí jazdci'!CL17</f>
        <v>0</v>
      </c>
      <c r="CM35" s="94">
        <f>'Mladí jazdci'!CM17</f>
        <v>0</v>
      </c>
      <c r="CN35" s="94">
        <f>'Mladí jazdci'!CN17</f>
        <v>0</v>
      </c>
      <c r="CO35" s="94">
        <f>'Mladí jazdci'!CO17</f>
        <v>0</v>
      </c>
      <c r="CP35" s="94">
        <f>'Mladí jazdci'!CP17</f>
        <v>0</v>
      </c>
      <c r="CQ35" s="94">
        <f>'Mladí jazdci'!CQ17</f>
        <v>0</v>
      </c>
      <c r="CR35" s="94">
        <f>'Mladí jazdci'!CR17</f>
        <v>0</v>
      </c>
      <c r="CS35" s="94">
        <f>'Mladí jazdci'!CS17</f>
        <v>0</v>
      </c>
      <c r="CT35" s="94">
        <f>'Mladí jazdci'!CT17</f>
        <v>0</v>
      </c>
      <c r="CU35" s="94">
        <f>'Mladí jazdci'!CU17</f>
        <v>0</v>
      </c>
      <c r="CV35" s="94"/>
      <c r="CW35" s="94"/>
      <c r="CX35" s="94">
        <f>'Mladí jazdci'!CX17</f>
        <v>0</v>
      </c>
      <c r="CY35" s="94">
        <f>'Mladí jazdci'!CY17</f>
        <v>0</v>
      </c>
      <c r="CZ35" s="94">
        <f>'Mladí jazdci'!CZ17</f>
        <v>0</v>
      </c>
      <c r="DA35" s="94">
        <f>'Mladí jazdci'!DA17</f>
        <v>0</v>
      </c>
      <c r="DB35" s="94">
        <f>'Mladí jazdci'!DB17</f>
        <v>0</v>
      </c>
      <c r="DC35" s="94">
        <f>'Mladí jazdci'!DC17</f>
        <v>0</v>
      </c>
      <c r="DD35" s="94">
        <f>'Mladí jazdci'!DD17</f>
        <v>0</v>
      </c>
      <c r="DE35" s="94">
        <f>'Mladí jazdci'!DE17</f>
        <v>0</v>
      </c>
      <c r="DF35" s="94">
        <f>'Mladí jazdci'!DF17</f>
        <v>0</v>
      </c>
      <c r="DG35" s="94">
        <f>'Mladí jazdci'!DG17</f>
        <v>0</v>
      </c>
      <c r="DH35" s="94">
        <f>'Mladí jazdci'!DH17</f>
        <v>0</v>
      </c>
      <c r="DI35" s="94">
        <f>'Mladí jazdci'!DI17</f>
        <v>0</v>
      </c>
      <c r="DJ35" s="94">
        <f>'Mladí jazdci'!DJ17</f>
        <v>0</v>
      </c>
      <c r="DK35" s="94">
        <f>'Mladí jazdci'!DK17</f>
        <v>0</v>
      </c>
      <c r="DL35" s="94">
        <f>'Mladí jazdci'!DL17</f>
        <v>0</v>
      </c>
      <c r="DM35" s="94">
        <f>'Mladí jazdci'!DM17</f>
        <v>0</v>
      </c>
      <c r="DN35" s="94">
        <f>'Mladí jazdci'!DN17</f>
        <v>0</v>
      </c>
      <c r="DO35" s="94">
        <f>'Mladí jazdci'!DO17</f>
        <v>0</v>
      </c>
      <c r="DP35" s="94">
        <f>'Mladí jazdci'!DP17</f>
        <v>0</v>
      </c>
      <c r="DQ35" s="94">
        <f>'Mladí jazdci'!DQ17</f>
        <v>0</v>
      </c>
      <c r="DR35" s="94">
        <f>'Mladí jazdci'!DR17</f>
        <v>0</v>
      </c>
      <c r="DS35" s="94">
        <f>'Mladí jazdci'!DS17</f>
        <v>0</v>
      </c>
      <c r="DT35" s="94">
        <f>'Mladí jazdci'!DT17</f>
        <v>0</v>
      </c>
      <c r="DU35" s="94">
        <f>'Mladí jazdci'!DU17</f>
        <v>0</v>
      </c>
      <c r="DV35" s="94">
        <f>'Mladí jazdci'!DV17</f>
        <v>0</v>
      </c>
      <c r="DW35" s="94">
        <f>'Mladí jazdci'!DW17</f>
        <v>0</v>
      </c>
      <c r="DX35" s="94">
        <f>'Mladí jazdci'!DX17</f>
        <v>0</v>
      </c>
      <c r="DY35" s="94"/>
      <c r="DZ35" s="94">
        <f>'Mladí jazdci'!DZ17</f>
        <v>0</v>
      </c>
      <c r="EA35" s="94"/>
      <c r="EB35" s="94">
        <f>'Mladí jazdci'!EB17</f>
        <v>0</v>
      </c>
      <c r="EC35" s="94">
        <f>'Mladí jazdci'!EC17</f>
        <v>0</v>
      </c>
      <c r="ED35" s="94">
        <f>'Mladí jazdci'!ED17</f>
        <v>0</v>
      </c>
      <c r="EE35" s="94">
        <f>'Mladí jazdci'!EE17</f>
        <v>0</v>
      </c>
      <c r="EF35" s="94">
        <f>'Mladí jazdci'!EF17</f>
        <v>0</v>
      </c>
      <c r="EG35" s="94"/>
      <c r="EH35" s="94">
        <f>'Mladí jazdci'!EH17</f>
        <v>0</v>
      </c>
      <c r="EI35" s="94">
        <f>'Mladí jazdci'!EI17</f>
        <v>5</v>
      </c>
      <c r="EJ35" s="94">
        <f>'Mladí jazdci'!EJ17</f>
        <v>0</v>
      </c>
      <c r="EK35" s="94">
        <f>'Mladí jazdci'!EK17</f>
        <v>0</v>
      </c>
      <c r="EL35" s="94">
        <f>'Mladí jazdci'!EL17</f>
        <v>0</v>
      </c>
      <c r="EM35" s="94">
        <f>'Mladí jazdci'!EM17</f>
        <v>0</v>
      </c>
      <c r="EN35" s="94">
        <f>'Mladí jazdci'!EN17</f>
        <v>0</v>
      </c>
      <c r="EO35" s="94">
        <f>'Mladí jazdci'!EO17</f>
        <v>0</v>
      </c>
      <c r="EP35" s="94">
        <f>'Mladí jazdci'!EP17</f>
        <v>0</v>
      </c>
      <c r="EQ35" s="94">
        <f>'Mladí jazdci'!EQ17</f>
        <v>0</v>
      </c>
      <c r="ER35" s="94">
        <f>'Mladí jazdci'!ER17</f>
        <v>0</v>
      </c>
      <c r="ES35" s="94">
        <f>'Mladí jazdci'!ES17</f>
        <v>0</v>
      </c>
      <c r="ET35" s="94">
        <f>'Mladí jazdci'!ET17</f>
        <v>0</v>
      </c>
      <c r="EU35" s="94">
        <f>'Mladí jazdci'!EU17</f>
        <v>0</v>
      </c>
      <c r="EV35" s="94">
        <f>'Mladí jazdci'!EV17</f>
        <v>0</v>
      </c>
      <c r="EW35" s="94">
        <f>'Mladí jazdci'!EW17</f>
        <v>0</v>
      </c>
      <c r="EX35" s="94">
        <f>'Mladí jazdci'!EX17</f>
        <v>0</v>
      </c>
      <c r="EY35" s="94">
        <f>'Mladí jazdci'!EY17</f>
        <v>0</v>
      </c>
      <c r="EZ35" s="94">
        <f>'Mladí jazdci'!EZ17</f>
        <v>0</v>
      </c>
      <c r="FA35" s="94">
        <f>'Mladí jazdci'!FA17</f>
        <v>0</v>
      </c>
      <c r="FB35" s="94">
        <f>'Mladí jazdci'!FB17</f>
        <v>0</v>
      </c>
      <c r="FC35" s="94">
        <f>'Mladí jazdci'!FC17</f>
        <v>0</v>
      </c>
      <c r="FD35" s="94">
        <f>'Mladí jazdci'!FD17</f>
        <v>0</v>
      </c>
      <c r="FE35" s="94">
        <f>'Mladí jazdci'!FE17</f>
        <v>0</v>
      </c>
      <c r="FF35" s="94">
        <f>'Mladí jazdci'!FF17</f>
        <v>0</v>
      </c>
      <c r="FG35" s="94">
        <f>'Mladí jazdci'!FG17</f>
        <v>0</v>
      </c>
      <c r="FH35" s="94">
        <f>'Mladí jazdci'!FH17</f>
        <v>0</v>
      </c>
      <c r="FI35" s="94">
        <f>'Mladí jazdci'!FI17</f>
        <v>0</v>
      </c>
      <c r="FJ35" s="94">
        <f>'Mladí jazdci'!FJ17</f>
        <v>0</v>
      </c>
      <c r="FK35" s="94">
        <f>'Mladí jazdci'!FK17</f>
        <v>0</v>
      </c>
      <c r="FL35" s="94"/>
      <c r="FM35" s="94">
        <f>'Mladí jazdci'!FM17</f>
        <v>0</v>
      </c>
      <c r="FN35" s="94"/>
      <c r="FO35" s="94">
        <f>'Mladí jazdci'!FO17</f>
        <v>0</v>
      </c>
      <c r="FP35" s="94">
        <f>'Mladí jazdci'!FP17</f>
        <v>0</v>
      </c>
      <c r="FQ35" s="94">
        <f>'Mladí jazdci'!FQ17</f>
        <v>0</v>
      </c>
      <c r="FR35" s="94"/>
      <c r="FS35" s="94">
        <f>'Mladí jazdci'!FS17</f>
        <v>0</v>
      </c>
      <c r="FT35" s="94"/>
      <c r="FU35" s="94">
        <f>'Mladí jazdci'!FU17</f>
        <v>0</v>
      </c>
      <c r="FV35" s="94">
        <f>'Mladí jazdci'!FV17</f>
        <v>0</v>
      </c>
      <c r="FW35" s="94">
        <f>'Mladí jazdci'!FW17</f>
        <v>0</v>
      </c>
      <c r="FX35" s="94">
        <f>'Mladí jazdci'!FX17</f>
        <v>0</v>
      </c>
      <c r="FY35" s="94">
        <f>'Mladí jazdci'!FY17</f>
        <v>0</v>
      </c>
      <c r="FZ35" s="94">
        <f>'Mladí jazdci'!FZ17</f>
        <v>0</v>
      </c>
      <c r="GA35" s="94">
        <f>'Mladí jazdci'!GA17</f>
        <v>0</v>
      </c>
      <c r="GB35" s="94">
        <f>'Mladí jazdci'!GB17</f>
        <v>0</v>
      </c>
      <c r="GC35" s="94">
        <f>'Mladí jazdci'!GC17</f>
        <v>0</v>
      </c>
      <c r="GD35" s="94">
        <f>'Mladí jazdci'!GD17</f>
        <v>0</v>
      </c>
      <c r="GE35" s="94">
        <f>'Mladí jazdci'!GE17</f>
        <v>0</v>
      </c>
      <c r="GF35" s="94">
        <f>'Mladí jazdci'!GF17</f>
        <v>0</v>
      </c>
      <c r="GG35" s="94">
        <f>'Mladí jazdci'!GG17</f>
        <v>0</v>
      </c>
      <c r="GH35" s="94">
        <f>'Mladí jazdci'!GH17</f>
        <v>0</v>
      </c>
      <c r="GI35" s="94">
        <f>'Mladí jazdci'!GI17</f>
        <v>0</v>
      </c>
      <c r="GJ35" s="94">
        <f>'Mladí jazdci'!GJ17</f>
        <v>0</v>
      </c>
      <c r="GK35" s="94">
        <f>'Mladí jazdci'!GK17</f>
        <v>0</v>
      </c>
      <c r="GL35" s="94">
        <f>'Mladí jazdci'!GL17</f>
        <v>0</v>
      </c>
      <c r="GM35" s="94">
        <f>'Mladí jazdci'!GM17</f>
        <v>0</v>
      </c>
      <c r="GN35" s="94">
        <f>'Mladí jazdci'!GN17</f>
        <v>0</v>
      </c>
      <c r="GO35" s="94">
        <f>'Mladí jazdci'!GO17</f>
        <v>0</v>
      </c>
      <c r="GP35" s="94">
        <f>'Mladí jazdci'!GP17</f>
        <v>0</v>
      </c>
      <c r="GQ35" s="94">
        <f>'Mladí jazdci'!GQ17</f>
        <v>0</v>
      </c>
      <c r="GR35" s="94">
        <f>'Mladí jazdci'!GR17</f>
        <v>0</v>
      </c>
      <c r="GS35" s="94">
        <f>'Mladí jazdci'!GS17</f>
        <v>0</v>
      </c>
      <c r="GT35" s="94">
        <f>'Mladí jazdci'!GT17</f>
        <v>0</v>
      </c>
      <c r="GU35" s="94">
        <f>'Mladí jazdci'!GU17</f>
        <v>0</v>
      </c>
      <c r="GV35" s="94">
        <f>'Mladí jazdci'!GV17</f>
        <v>0</v>
      </c>
      <c r="GW35" s="94">
        <f>'Mladí jazdci'!GW17</f>
        <v>0</v>
      </c>
      <c r="GX35" s="94">
        <f>'Mladí jazdci'!GX17</f>
        <v>0</v>
      </c>
      <c r="GY35" s="94">
        <f>'Mladí jazdci'!GY17</f>
        <v>0</v>
      </c>
      <c r="GZ35" s="94">
        <f>'Mladí jazdci'!GZ17</f>
        <v>0</v>
      </c>
      <c r="HA35" s="94">
        <f>'Mladí jazdci'!HA17</f>
        <v>0</v>
      </c>
      <c r="HB35" s="94">
        <f>'Mladí jazdci'!HB17</f>
        <v>0</v>
      </c>
      <c r="HC35" s="94">
        <f>'Mladí jazdci'!HC17</f>
        <v>0</v>
      </c>
      <c r="HD35" s="94">
        <f>'Mladí jazdci'!HD17</f>
        <v>0</v>
      </c>
      <c r="HE35" s="94">
        <f>'Mladí jazdci'!HE17</f>
        <v>0</v>
      </c>
      <c r="HF35" s="94">
        <f>'Mladí jazdci'!HF17</f>
        <v>0</v>
      </c>
      <c r="HG35" s="94">
        <f>'Mladí jazdci'!HG17</f>
        <v>0</v>
      </c>
      <c r="HH35" s="94">
        <f>'Mladí jazdci'!HH17</f>
        <v>0</v>
      </c>
      <c r="HI35" s="94">
        <f>'Mladí jazdci'!HI17</f>
        <v>0</v>
      </c>
      <c r="HJ35" s="94" t="str">
        <f>'Mladí jazdci'!HJ17</f>
        <v>o</v>
      </c>
      <c r="HK35" s="94">
        <f>'Mladí jazdci'!HK17</f>
        <v>0</v>
      </c>
      <c r="HL35" s="94">
        <f>'Mladí jazdci'!HL17</f>
        <v>0</v>
      </c>
      <c r="HM35" s="94"/>
      <c r="HN35" s="94">
        <f>'Mladí jazdci'!HN17</f>
        <v>0</v>
      </c>
      <c r="HO35" s="94">
        <f>'Mladí jazdci'!HO17</f>
        <v>0</v>
      </c>
      <c r="HP35" s="94">
        <f>'Mladí jazdci'!HP17</f>
        <v>0</v>
      </c>
      <c r="HQ35" s="94">
        <f>'Mladí jazdci'!HQ17</f>
        <v>0</v>
      </c>
      <c r="HR35" s="94">
        <f>'Mladí jazdci'!HR17</f>
        <v>0</v>
      </c>
      <c r="HS35" s="94">
        <f>'Mladí jazdci'!HS17</f>
        <v>0</v>
      </c>
      <c r="HT35" s="94" t="str">
        <f>'Mladí jazdci'!HT17</f>
        <v>o</v>
      </c>
      <c r="HU35" s="94" t="str">
        <f>'Mladí jazdci'!HU17</f>
        <v>o</v>
      </c>
      <c r="HV35" s="94">
        <f>'Mladí jazdci'!HV17</f>
        <v>0</v>
      </c>
      <c r="HW35" s="94">
        <f>'Mladí jazdci'!HW17</f>
        <v>0</v>
      </c>
      <c r="HX35" s="94">
        <f>'Mladí jazdci'!HX17</f>
        <v>0</v>
      </c>
      <c r="HY35" s="94">
        <f>'Mladí jazdci'!HY17</f>
        <v>0</v>
      </c>
      <c r="HZ35" s="94">
        <f>'Mladí jazdci'!HZ17</f>
        <v>0</v>
      </c>
      <c r="IA35" s="94">
        <f>'Mladí jazdci'!IA17</f>
        <v>0</v>
      </c>
      <c r="IB35" s="94">
        <f>'Mladí jazdci'!IB17</f>
        <v>0</v>
      </c>
      <c r="IC35" s="94">
        <f>'Mladí jazdci'!IC17</f>
        <v>0</v>
      </c>
      <c r="ID35" s="94">
        <f>'Mladí jazdci'!ID17</f>
        <v>0</v>
      </c>
      <c r="IE35" s="94">
        <f>'Mladí jazdci'!IE17</f>
        <v>0</v>
      </c>
      <c r="IF35" s="94">
        <f>'Mladí jazdci'!IF17</f>
        <v>0</v>
      </c>
      <c r="IG35" s="94">
        <f>'Mladí jazdci'!IG17</f>
        <v>0</v>
      </c>
      <c r="IH35" s="94">
        <f>'Mladí jazdci'!IH17</f>
        <v>0</v>
      </c>
      <c r="II35" s="94">
        <f>'Mladí jazdci'!II17</f>
        <v>0</v>
      </c>
      <c r="IJ35" s="94">
        <f>'Mladí jazdci'!IJ17</f>
        <v>0</v>
      </c>
      <c r="IK35" s="94">
        <f>'Mladí jazdci'!IK17</f>
        <v>0</v>
      </c>
      <c r="IL35" s="94">
        <f>'Mladí jazdci'!IL17</f>
        <v>0</v>
      </c>
      <c r="IM35" s="94">
        <f>'Mladí jazdci'!IM17</f>
        <v>0</v>
      </c>
      <c r="IN35" s="94">
        <f>'Mladí jazdci'!IN17</f>
        <v>0</v>
      </c>
      <c r="IO35" s="94">
        <f>'Mladí jazdci'!IO17</f>
        <v>0</v>
      </c>
      <c r="IP35" s="94">
        <f>'Mladí jazdci'!IP17</f>
        <v>0</v>
      </c>
      <c r="IQ35" s="94">
        <f>'Mladí jazdci'!IQ17</f>
        <v>0</v>
      </c>
      <c r="IR35" s="94">
        <f>'Mladí jazdci'!IR17</f>
        <v>0</v>
      </c>
      <c r="IS35" s="94">
        <f>'Mladí jazdci'!IS17</f>
        <v>4</v>
      </c>
      <c r="IT35" s="94"/>
      <c r="IU35" s="94">
        <f>'Mladí jazdci'!IU17</f>
        <v>0</v>
      </c>
      <c r="IV35" s="94">
        <f>'Mladí jazdci'!IV17</f>
        <v>0</v>
      </c>
      <c r="IW35" s="94">
        <f>'Mladí jazdci'!IW17</f>
        <v>0</v>
      </c>
      <c r="IX35" s="94">
        <f>'Mladí jazdci'!IX17</f>
        <v>0</v>
      </c>
      <c r="IY35" s="94">
        <f>'Mladí jazdci'!IY17</f>
        <v>0</v>
      </c>
      <c r="IZ35" s="94">
        <f>'Mladí jazdci'!IZ17</f>
        <v>0</v>
      </c>
      <c r="JA35" s="94">
        <f>'Mladí jazdci'!JA17</f>
        <v>0</v>
      </c>
      <c r="JB35" s="94">
        <f>'Mladí jazdci'!JB17</f>
        <v>0</v>
      </c>
      <c r="JC35" s="94">
        <f>'Mladí jazdci'!JC17</f>
        <v>0</v>
      </c>
      <c r="JD35" s="94">
        <f>'Mladí jazdci'!JD17</f>
        <v>7</v>
      </c>
      <c r="JE35" s="94"/>
      <c r="JF35" s="94">
        <f>'Mladí jazdci'!JF17</f>
        <v>0</v>
      </c>
      <c r="JG35" s="94">
        <f>'Mladí jazdci'!JG17</f>
        <v>0</v>
      </c>
      <c r="JH35" s="94">
        <f>'Mladí jazdci'!JH17</f>
        <v>0</v>
      </c>
      <c r="JI35" s="94">
        <f>'Mladí jazdci'!JI17</f>
        <v>0</v>
      </c>
      <c r="JJ35" s="94">
        <f>'Mladí jazdci'!JJ17</f>
        <v>0</v>
      </c>
      <c r="JK35" s="94">
        <f>'Mladí jazdci'!JK17</f>
        <v>0</v>
      </c>
      <c r="JL35" s="94">
        <f>'Mladí jazdci'!JL17</f>
        <v>0</v>
      </c>
      <c r="JM35" s="94">
        <f>'Mladí jazdci'!JM17</f>
        <v>0</v>
      </c>
      <c r="JN35" s="94">
        <f>'Mladí jazdci'!JN17</f>
        <v>0</v>
      </c>
      <c r="JO35" s="94">
        <f>'Mladí jazdci'!JO17</f>
        <v>0</v>
      </c>
      <c r="JP35" s="94">
        <f>'Mladí jazdci'!JP17</f>
        <v>0</v>
      </c>
      <c r="JQ35" s="94">
        <f>'Mladí jazdci'!JQ17</f>
        <v>0</v>
      </c>
      <c r="JR35" s="94">
        <f>'Mladí jazdci'!JR17</f>
        <v>0</v>
      </c>
      <c r="JS35" s="94">
        <f>'Mladí jazdci'!JS17</f>
        <v>0</v>
      </c>
      <c r="JT35" s="94"/>
      <c r="JU35" s="94">
        <f>'Mladí jazdci'!JU17</f>
        <v>0</v>
      </c>
      <c r="JV35" s="94"/>
      <c r="JW35" s="94">
        <f>'Mladí jazdci'!JW17</f>
        <v>0</v>
      </c>
      <c r="JX35" s="94">
        <f>'Mladí jazdci'!JX17</f>
        <v>0</v>
      </c>
      <c r="JY35" s="94">
        <f>'Mladí jazdci'!JY17</f>
        <v>0</v>
      </c>
      <c r="JZ35" s="94">
        <f>'Mladí jazdci'!JZ17</f>
        <v>0</v>
      </c>
      <c r="KA35" s="94">
        <f>'Mladí jazdci'!KA17</f>
        <v>4</v>
      </c>
      <c r="KB35" s="94">
        <f>'Mladí jazdci'!KB17</f>
        <v>0</v>
      </c>
      <c r="KC35" s="94"/>
      <c r="KD35" s="94">
        <f>'Mladí jazdci'!KD17</f>
        <v>0</v>
      </c>
      <c r="KE35" s="94">
        <f>'Mladí jazdci'!KE17</f>
        <v>0</v>
      </c>
      <c r="KF35" s="94">
        <f>'Mladí jazdci'!KF17</f>
        <v>0</v>
      </c>
      <c r="KG35" s="94">
        <f>'Mladí jazdci'!KG17</f>
        <v>0</v>
      </c>
      <c r="KH35" s="94">
        <f>'Mladí jazdci'!KH17</f>
        <v>0</v>
      </c>
      <c r="KI35" s="94">
        <f>'Mladí jazdci'!KI17</f>
        <v>0</v>
      </c>
      <c r="KJ35" s="94">
        <f>'Mladí jazdci'!KJ17</f>
        <v>0</v>
      </c>
      <c r="KK35" s="94">
        <f>'Mladí jazdci'!KK17</f>
        <v>0</v>
      </c>
      <c r="KL35" s="94">
        <f>'Mladí jazdci'!KL17</f>
        <v>0</v>
      </c>
      <c r="KM35" s="94">
        <f>'Mladí jazdci'!KM17</f>
        <v>0</v>
      </c>
      <c r="KN35" s="94"/>
      <c r="KO35" s="94"/>
      <c r="KP35" s="94">
        <f>'Mladí jazdci'!KP17</f>
        <v>0</v>
      </c>
      <c r="KQ35" s="94">
        <f>'Mladí jazdci'!KQ17</f>
        <v>0</v>
      </c>
      <c r="KR35" s="94">
        <f>'Mladí jazdci'!KR17</f>
        <v>0</v>
      </c>
      <c r="KS35" s="94">
        <f>'Mladí jazdci'!KS17</f>
        <v>0</v>
      </c>
      <c r="KT35" s="94" t="str">
        <f>'Mladí jazdci'!KT17</f>
        <v>o</v>
      </c>
      <c r="KU35" s="94">
        <f>'Mladí jazdci'!KU17</f>
        <v>0</v>
      </c>
      <c r="KV35" s="94">
        <f>'Mladí jazdci'!KV17</f>
        <v>0</v>
      </c>
      <c r="KW35" s="94">
        <f>'Mladí jazdci'!KW17</f>
        <v>0</v>
      </c>
      <c r="KX35" s="94">
        <f>'Mladí jazdci'!KX17</f>
        <v>0</v>
      </c>
      <c r="KY35" s="94">
        <f>'Mladí jazdci'!KY17</f>
        <v>0</v>
      </c>
      <c r="KZ35" s="94">
        <f>'Mladí jazdci'!KZ17</f>
        <v>0</v>
      </c>
      <c r="LA35" s="94">
        <f>'Mladí jazdci'!LA17</f>
        <v>0</v>
      </c>
      <c r="LB35" s="94">
        <f>'Mladí jazdci'!LB17</f>
        <v>0</v>
      </c>
      <c r="LC35" s="94">
        <f>'Mladí jazdci'!LC17</f>
        <v>0</v>
      </c>
      <c r="LD35" s="94">
        <f>'Mladí jazdci'!LD17</f>
        <v>0</v>
      </c>
      <c r="LE35" s="94">
        <f>'Mladí jazdci'!LE17</f>
        <v>0</v>
      </c>
      <c r="LF35" s="94">
        <f>'Mladí jazdci'!LF17</f>
        <v>0</v>
      </c>
      <c r="LG35" s="94">
        <f>'Mladí jazdci'!LG17</f>
        <v>0</v>
      </c>
      <c r="LH35" s="94">
        <f>'Mladí jazdci'!LH17</f>
        <v>0</v>
      </c>
      <c r="LI35" s="94">
        <f>'Mladí jazdci'!LI17</f>
        <v>0</v>
      </c>
      <c r="LJ35" s="94" t="str">
        <f>'Mladí jazdci'!LJ17</f>
        <v>o</v>
      </c>
      <c r="LK35" s="94">
        <f>'Mladí jazdci'!LK17</f>
        <v>0</v>
      </c>
      <c r="LL35" s="94"/>
      <c r="LM35" s="94">
        <f>'Mladí jazdci'!LM17</f>
        <v>0</v>
      </c>
      <c r="LN35" s="94">
        <f>'Mladí jazdci'!LN17</f>
        <v>0</v>
      </c>
      <c r="LO35" s="94">
        <f>'Mladí jazdci'!LO17</f>
        <v>0</v>
      </c>
      <c r="LP35" s="94">
        <f>'Mladí jazdci'!LP17</f>
        <v>0</v>
      </c>
      <c r="LQ35" s="94">
        <f>'Mladí jazdci'!LQ17</f>
        <v>0</v>
      </c>
      <c r="LR35" s="94">
        <f>'Mladí jazdci'!LR17</f>
        <v>9</v>
      </c>
      <c r="LS35" s="94">
        <f>'Mladí jazdci'!LS17</f>
        <v>0</v>
      </c>
      <c r="LT35" s="94"/>
      <c r="LU35" s="94">
        <f>'Mladí jazdci'!LU17</f>
        <v>0</v>
      </c>
      <c r="LV35" s="94">
        <f>'Mladí jazdci'!LV17</f>
        <v>0</v>
      </c>
      <c r="LW35" s="94">
        <f>'Mladí jazdci'!LW17</f>
        <v>0</v>
      </c>
      <c r="LX35" s="94">
        <f>'Mladí jazdci'!LX17</f>
        <v>0</v>
      </c>
      <c r="LY35" s="94">
        <f>'Mladí jazdci'!LY17</f>
        <v>0</v>
      </c>
      <c r="LZ35" s="94">
        <f>'Mladí jazdci'!LZ17</f>
        <v>0</v>
      </c>
      <c r="MA35" s="94">
        <f>'Mladí jazdci'!MA17</f>
        <v>0</v>
      </c>
      <c r="MB35" s="94">
        <f>'Mladí jazdci'!MB17</f>
        <v>0</v>
      </c>
      <c r="MC35" s="94">
        <f>'Mladí jazdci'!MC17</f>
        <v>0</v>
      </c>
      <c r="MD35" s="94">
        <f>'Mladí jazdci'!MD17</f>
        <v>0</v>
      </c>
      <c r="ME35" s="94">
        <f>'Mladí jazdci'!ME17</f>
        <v>0</v>
      </c>
      <c r="MF35" s="94">
        <f>'Mladí jazdci'!MF17</f>
        <v>0</v>
      </c>
      <c r="MG35" s="94">
        <f>'Mladí jazdci'!MG17</f>
        <v>0</v>
      </c>
      <c r="MH35" s="94">
        <f>'Mladí jazdci'!MH17</f>
        <v>0</v>
      </c>
      <c r="MI35" s="94">
        <f>'Mladí jazdci'!MI17</f>
        <v>0</v>
      </c>
      <c r="MJ35" s="94">
        <f>'Mladí jazdci'!MJ17</f>
        <v>0</v>
      </c>
      <c r="MK35" s="94">
        <f>'Mladí jazdci'!MK17</f>
        <v>0</v>
      </c>
      <c r="ML35" s="94">
        <f>'Mladí jazdci'!ML17</f>
        <v>0</v>
      </c>
      <c r="MM35" s="94">
        <f>'Mladí jazdci'!MM17</f>
        <v>0</v>
      </c>
      <c r="MN35" s="94">
        <f>'Mladí jazdci'!MN17</f>
        <v>0</v>
      </c>
      <c r="MO35" s="94">
        <f>'Mladí jazdci'!MO17</f>
        <v>0</v>
      </c>
      <c r="MP35" s="94">
        <f>'Mladí jazdci'!MP17</f>
        <v>0</v>
      </c>
      <c r="MQ35" s="94">
        <f>'Mladí jazdci'!MQ17</f>
        <v>0</v>
      </c>
      <c r="MR35" s="94">
        <f>'Mladí jazdci'!MR17</f>
        <v>0</v>
      </c>
      <c r="MS35" s="94">
        <f>'Mladí jazdci'!MS17</f>
        <v>0</v>
      </c>
      <c r="MT35" s="94">
        <f>'Mladí jazdci'!MT17</f>
        <v>0</v>
      </c>
      <c r="MU35" s="94">
        <f>'Mladí jazdci'!MU17</f>
        <v>0</v>
      </c>
      <c r="MV35" s="94">
        <f>'Mladí jazdci'!MV17</f>
        <v>0</v>
      </c>
      <c r="MW35" s="94">
        <f>'Mladí jazdci'!MW17</f>
        <v>0</v>
      </c>
      <c r="MX35" s="94">
        <f>'Mladí jazdci'!MX17</f>
        <v>0</v>
      </c>
      <c r="MY35" s="94">
        <f>'Mladí jazdci'!MY17</f>
        <v>0</v>
      </c>
      <c r="MZ35" s="94">
        <f>'Mladí jazdci'!MZ17</f>
        <v>0</v>
      </c>
      <c r="NA35" s="94">
        <f>'Mladí jazdci'!NA17</f>
        <v>0</v>
      </c>
      <c r="NB35" s="94">
        <f>'Mladí jazdci'!NB17</f>
        <v>0</v>
      </c>
      <c r="NC35" s="94">
        <f>'Mladí jazdci'!NC17</f>
        <v>0</v>
      </c>
      <c r="ND35" s="94">
        <f>'Mladí jazdci'!ND17</f>
        <v>0</v>
      </c>
      <c r="NE35" s="94">
        <f>'Mladí jazdci'!NE17</f>
        <v>0</v>
      </c>
      <c r="NF35" s="94">
        <f>'Mladí jazdci'!NF17</f>
        <v>0</v>
      </c>
      <c r="NG35" s="94">
        <f>'Mladí jazdci'!NG17</f>
        <v>0</v>
      </c>
      <c r="NH35" s="94">
        <f>'Mladí jazdci'!NH17</f>
        <v>0</v>
      </c>
      <c r="NI35" s="94">
        <f>'Mladí jazdci'!NI17</f>
        <v>0</v>
      </c>
      <c r="NJ35" s="94">
        <f>'Mladí jazdci'!NJ17</f>
        <v>0</v>
      </c>
      <c r="NK35" s="94">
        <f>'Mladí jazdci'!NK17</f>
        <v>0</v>
      </c>
      <c r="NL35" s="94">
        <f>'Mladí jazdci'!NL17</f>
        <v>0</v>
      </c>
      <c r="NM35" s="94">
        <f>'Mladí jazdci'!NM17</f>
        <v>0</v>
      </c>
      <c r="NN35" s="94">
        <f>'Mladí jazdci'!NN17</f>
        <v>0</v>
      </c>
      <c r="NO35" s="94"/>
      <c r="NP35" s="94">
        <f>'Mladí jazdci'!NP17</f>
        <v>0</v>
      </c>
      <c r="NQ35" s="94">
        <f>'Mladí jazdci'!NQ17</f>
        <v>0</v>
      </c>
      <c r="NR35" s="94">
        <f>'Mladí jazdci'!NR17</f>
        <v>0</v>
      </c>
      <c r="NS35" s="94"/>
      <c r="NT35" s="94">
        <f>'Mladí jazdci'!NT17</f>
        <v>0</v>
      </c>
      <c r="NU35" s="94">
        <f>'Mladí jazdci'!NU17</f>
        <v>0</v>
      </c>
      <c r="NV35" s="94">
        <f>'Mladí jazdci'!NV17</f>
        <v>0</v>
      </c>
      <c r="NW35" s="94">
        <f>'Mladí jazdci'!NW17</f>
        <v>0</v>
      </c>
      <c r="NX35" s="94"/>
      <c r="NY35" s="94">
        <f>'Mladí jazdci'!NY17</f>
        <v>0</v>
      </c>
      <c r="NZ35" s="94" t="str">
        <f>'Mladí jazdci'!NZ17</f>
        <v>o</v>
      </c>
      <c r="OA35" s="94">
        <f>'Mladí jazdci'!OA17</f>
        <v>0</v>
      </c>
      <c r="OB35" s="94">
        <f>'Mladí jazdci'!OB17</f>
        <v>0</v>
      </c>
      <c r="OC35" s="94">
        <f>'Mladí jazdci'!OC17</f>
        <v>0</v>
      </c>
      <c r="OD35" s="94">
        <f>'Mladí jazdci'!OD17</f>
        <v>0</v>
      </c>
      <c r="OE35" s="94">
        <f>'Mladí jazdci'!OE17</f>
        <v>0</v>
      </c>
      <c r="OF35" s="94">
        <f>'Mladí jazdci'!OF17</f>
        <v>0</v>
      </c>
      <c r="OG35" s="94">
        <f>'Mladí jazdci'!OG17</f>
        <v>0</v>
      </c>
      <c r="OH35" s="94">
        <f>'Mladí jazdci'!OH17</f>
        <v>0</v>
      </c>
      <c r="OI35" s="94">
        <f>'Mladí jazdci'!OI17</f>
        <v>0</v>
      </c>
      <c r="OJ35" s="94">
        <f>'Mladí jazdci'!OJ17</f>
        <v>0</v>
      </c>
      <c r="OK35" s="94">
        <f>'Mladí jazdci'!OK17</f>
        <v>0</v>
      </c>
      <c r="OL35" s="94">
        <f>'Mladí jazdci'!OL17</f>
        <v>0</v>
      </c>
      <c r="OM35" s="94">
        <f>'Mladí jazdci'!OM17</f>
        <v>0</v>
      </c>
      <c r="ON35" s="94">
        <f>'Mladí jazdci'!ON17</f>
        <v>0</v>
      </c>
      <c r="OO35" s="94">
        <f>'Mladí jazdci'!OO17</f>
        <v>0</v>
      </c>
      <c r="OP35" s="94">
        <f>'Mladí jazdci'!OP17</f>
        <v>0</v>
      </c>
      <c r="OQ35" s="94">
        <f>'Mladí jazdci'!OQ17</f>
        <v>0</v>
      </c>
      <c r="OR35" s="94">
        <f>'Mladí jazdci'!OR17</f>
        <v>0</v>
      </c>
      <c r="OS35" s="94">
        <f>'Mladí jazdci'!OS17</f>
        <v>0</v>
      </c>
      <c r="OT35" s="94">
        <f>'Mladí jazdci'!OT17</f>
        <v>0</v>
      </c>
      <c r="OU35" s="94">
        <f>'Mladí jazdci'!OU17</f>
        <v>0</v>
      </c>
      <c r="OV35" s="94">
        <f>'Mladí jazdci'!OV17</f>
        <v>0</v>
      </c>
      <c r="OW35" s="94">
        <f>'Mladí jazdci'!OW17</f>
        <v>0</v>
      </c>
      <c r="OX35" s="94">
        <f>'Mladí jazdci'!OX17</f>
        <v>0</v>
      </c>
      <c r="OY35" s="94">
        <f>'Mladí jazdci'!OY17</f>
        <v>0</v>
      </c>
      <c r="OZ35" s="94">
        <f>'Mladí jazdci'!OZ17</f>
        <v>0</v>
      </c>
      <c r="PA35" s="94">
        <f>'Mladí jazdci'!PA17</f>
        <v>0</v>
      </c>
      <c r="PB35" s="94">
        <f>'Mladí jazdci'!PB17</f>
        <v>0</v>
      </c>
      <c r="PC35" s="94">
        <f>'Mladí jazdci'!PC17</f>
        <v>0</v>
      </c>
      <c r="PD35" s="94">
        <f>'Mladí jazdci'!PD17</f>
        <v>0</v>
      </c>
      <c r="PE35" s="94">
        <f>'Mladí jazdci'!PE17</f>
        <v>0</v>
      </c>
      <c r="PF35" s="94">
        <f>'Mladí jazdci'!PF17</f>
        <v>0</v>
      </c>
      <c r="PG35" s="94">
        <f>'Mladí jazdci'!PG17</f>
        <v>0</v>
      </c>
      <c r="PH35" s="94">
        <f>'Mladí jazdci'!PH17</f>
        <v>0</v>
      </c>
      <c r="PI35" s="94">
        <f>'Mladí jazdci'!PI17</f>
        <v>0</v>
      </c>
      <c r="PJ35" s="94">
        <f>'Mladí jazdci'!PJ17</f>
        <v>0</v>
      </c>
      <c r="PK35" s="94">
        <f>'Mladí jazdci'!PK17</f>
        <v>0</v>
      </c>
      <c r="PL35" s="94">
        <f>'Mladí jazdci'!PL17</f>
        <v>0</v>
      </c>
      <c r="PM35" s="94">
        <f>'Mladí jazdci'!PM17</f>
        <v>0</v>
      </c>
      <c r="PN35" s="94">
        <f>'Mladí jazdci'!PN17</f>
        <v>0</v>
      </c>
      <c r="PO35" s="94">
        <f>'Mladí jazdci'!PO17</f>
        <v>0</v>
      </c>
      <c r="PP35" s="94">
        <f>'Mladí jazdci'!PP17</f>
        <v>0</v>
      </c>
      <c r="PQ35" s="94">
        <f>'Mladí jazdci'!PQ17</f>
        <v>0</v>
      </c>
      <c r="PR35" s="94">
        <f>'Mladí jazdci'!PR17</f>
        <v>0</v>
      </c>
      <c r="PS35" s="94">
        <f>'Mladí jazdci'!PS17</f>
        <v>0</v>
      </c>
      <c r="PT35" s="94">
        <f>'Mladí jazdci'!PT17</f>
        <v>0</v>
      </c>
      <c r="PU35" s="94">
        <f>'Mladí jazdci'!PU17</f>
        <v>0</v>
      </c>
      <c r="PV35" s="94">
        <f>'Mladí jazdci'!PV17</f>
        <v>0</v>
      </c>
      <c r="PW35" s="94">
        <f>'Mladí jazdci'!PW17</f>
        <v>0</v>
      </c>
      <c r="PX35" s="94">
        <f>'Mladí jazdci'!PX17</f>
        <v>0</v>
      </c>
      <c r="PY35" s="94">
        <f>'Mladí jazdci'!PY17</f>
        <v>0</v>
      </c>
      <c r="PZ35" s="94">
        <f>'Mladí jazdci'!PZ17</f>
        <v>0</v>
      </c>
      <c r="QA35" s="94">
        <f>'Mladí jazdci'!QA17</f>
        <v>0</v>
      </c>
      <c r="QB35" s="94">
        <f>'Mladí jazdci'!QB17</f>
        <v>0</v>
      </c>
      <c r="QC35" s="94">
        <f>'Mladí jazdci'!QC17</f>
        <v>0</v>
      </c>
      <c r="QD35" s="94">
        <f>'Mladí jazdci'!QD17</f>
        <v>0</v>
      </c>
      <c r="QE35" s="94">
        <f>'Mladí jazdci'!QE17</f>
        <v>0</v>
      </c>
      <c r="QF35" s="94">
        <f>'Mladí jazdci'!QF17</f>
        <v>0</v>
      </c>
      <c r="QG35" s="94">
        <f>'Mladí jazdci'!QG17</f>
        <v>0</v>
      </c>
      <c r="QH35" s="94">
        <f>'Mladí jazdci'!QH17</f>
        <v>0</v>
      </c>
      <c r="QI35" s="94">
        <f>'Mladí jazdci'!QI17</f>
        <v>0</v>
      </c>
      <c r="QJ35" s="94">
        <f>'Mladí jazdci'!QJ17</f>
        <v>0</v>
      </c>
      <c r="QK35" s="94">
        <f>'Mladí jazdci'!QK17</f>
        <v>0</v>
      </c>
      <c r="QL35" s="94">
        <f>'Mladí jazdci'!QL17</f>
        <v>0</v>
      </c>
      <c r="QM35" s="94">
        <f>'Mladí jazdci'!QM17</f>
        <v>0</v>
      </c>
      <c r="QN35" s="94">
        <f>'Mladí jazdci'!QN17</f>
        <v>0</v>
      </c>
      <c r="QO35" s="94">
        <f>'Mladí jazdci'!QO17</f>
        <v>0</v>
      </c>
      <c r="QP35" s="94">
        <f>'Mladí jazdci'!QP17</f>
        <v>0</v>
      </c>
      <c r="QQ35" s="94">
        <f>'Mladí jazdci'!QQ17</f>
        <v>0</v>
      </c>
      <c r="QR35" s="94">
        <f>'Mladí jazdci'!QR17</f>
        <v>0</v>
      </c>
      <c r="QS35" s="94">
        <f>'Mladí jazdci'!QS17</f>
        <v>0</v>
      </c>
      <c r="QT35" s="94">
        <f>'Mladí jazdci'!QT17</f>
        <v>0</v>
      </c>
      <c r="QU35" s="94">
        <f>'Mladí jazdci'!QU17</f>
        <v>0</v>
      </c>
      <c r="QV35" s="94">
        <f>'Mladí jazdci'!QV17</f>
        <v>0</v>
      </c>
      <c r="QW35" s="94">
        <f>'Mladí jazdci'!QW17</f>
        <v>0</v>
      </c>
      <c r="QX35" s="94">
        <f>'Mladí jazdci'!QX17</f>
        <v>0</v>
      </c>
      <c r="QY35" s="94">
        <f>'Mladí jazdci'!QY17</f>
        <v>0</v>
      </c>
      <c r="QZ35" s="94">
        <f>'Mladí jazdci'!QZ17</f>
        <v>0</v>
      </c>
      <c r="RA35" s="94">
        <f>'Mladí jazdci'!RA17</f>
        <v>0</v>
      </c>
      <c r="RB35" s="94">
        <f>'Mladí jazdci'!RB17</f>
        <v>0</v>
      </c>
      <c r="RC35" s="94">
        <f>'Mladí jazdci'!RC17</f>
        <v>0</v>
      </c>
      <c r="RD35" s="94">
        <f>'Mladí jazdci'!RD17</f>
        <v>0</v>
      </c>
      <c r="RE35" s="94">
        <f>'Mladí jazdci'!RE17</f>
        <v>0</v>
      </c>
      <c r="RF35" s="94">
        <f>'Mladí jazdci'!RF17</f>
        <v>0</v>
      </c>
      <c r="RG35" s="94">
        <f>'Mladí jazdci'!RG17</f>
        <v>0</v>
      </c>
      <c r="RH35" s="94">
        <f>'Mladí jazdci'!RH17</f>
        <v>0</v>
      </c>
      <c r="RI35" s="94">
        <f>'Mladí jazdci'!RI17</f>
        <v>0</v>
      </c>
      <c r="RJ35" s="94">
        <f>'Mladí jazdci'!RJ17</f>
        <v>0</v>
      </c>
      <c r="RK35" s="94">
        <f>'Mladí jazdci'!RK17</f>
        <v>0</v>
      </c>
      <c r="RL35" s="94">
        <f>'Mladí jazdci'!RL17</f>
        <v>0</v>
      </c>
      <c r="RM35" s="94">
        <f>'Mladí jazdci'!RM17</f>
        <v>0</v>
      </c>
      <c r="RN35" s="94">
        <f>'Mladí jazdci'!RN17</f>
        <v>0</v>
      </c>
      <c r="RO35" s="94">
        <f>'Mladí jazdci'!RO17</f>
        <v>0</v>
      </c>
      <c r="RP35" s="94">
        <f>'Mladí jazdci'!RP17</f>
        <v>0</v>
      </c>
      <c r="RQ35" s="94">
        <f>'Mladí jazdci'!RQ17</f>
        <v>0</v>
      </c>
      <c r="RR35" s="94">
        <f>'Mladí jazdci'!RR17</f>
        <v>0</v>
      </c>
      <c r="RS35" s="94">
        <f>'Mladí jazdci'!RS17</f>
        <v>0</v>
      </c>
      <c r="RT35" s="94">
        <f>'Mladí jazdci'!RT17</f>
        <v>0</v>
      </c>
      <c r="RU35" s="94">
        <f>'Mladí jazdci'!RU17</f>
        <v>0</v>
      </c>
      <c r="RV35" s="94">
        <f>'Mladí jazdci'!RV17</f>
        <v>0</v>
      </c>
      <c r="RW35" s="94">
        <f>'Mladí jazdci'!RW17</f>
        <v>0</v>
      </c>
      <c r="RX35" s="94">
        <f>'Mladí jazdci'!RX17</f>
        <v>0</v>
      </c>
      <c r="RY35" s="94">
        <f>'Mladí jazdci'!RY17</f>
        <v>0</v>
      </c>
      <c r="RZ35" s="94">
        <f>'Mladí jazdci'!RZ17</f>
        <v>0</v>
      </c>
      <c r="SA35" s="94">
        <f>'Mladí jazdci'!SA17</f>
        <v>0</v>
      </c>
      <c r="SB35" s="94">
        <f>'Mladí jazdci'!SB17</f>
        <v>0</v>
      </c>
      <c r="SC35" s="94">
        <f>'Mladí jazdci'!SC17</f>
        <v>0</v>
      </c>
      <c r="SD35" s="94">
        <f>'Mladí jazdci'!SD17</f>
        <v>0</v>
      </c>
      <c r="SE35" s="94">
        <f>'Mladí jazdci'!SE17</f>
        <v>0</v>
      </c>
      <c r="SF35" s="94">
        <f>'Mladí jazdci'!SF17</f>
        <v>0</v>
      </c>
      <c r="SG35" s="94">
        <f>'Mladí jazdci'!SG17</f>
        <v>0</v>
      </c>
      <c r="SH35" s="94">
        <f>'Mladí jazdci'!SH17</f>
        <v>0</v>
      </c>
      <c r="SI35" s="94">
        <f>'Mladí jazdci'!SI17</f>
        <v>0</v>
      </c>
      <c r="SJ35" s="94">
        <f>'Mladí jazdci'!SJ17</f>
        <v>0</v>
      </c>
      <c r="SK35" s="94">
        <f>'Mladí jazdci'!SK17</f>
        <v>0</v>
      </c>
      <c r="SL35" s="94">
        <f>'Mladí jazdci'!SL17</f>
        <v>0</v>
      </c>
      <c r="SM35" s="94">
        <f>'Mladí jazdci'!SM17</f>
        <v>0</v>
      </c>
      <c r="SN35" s="94">
        <f>'Mladí jazdci'!SN17</f>
        <v>0</v>
      </c>
      <c r="SO35" s="94">
        <f>'Mladí jazdci'!SO17</f>
        <v>0</v>
      </c>
      <c r="SP35" s="94">
        <f>'Mladí jazdci'!SP17</f>
        <v>0</v>
      </c>
      <c r="SQ35" s="94">
        <f>'Mladí jazdci'!SQ17</f>
        <v>0</v>
      </c>
      <c r="SR35" s="94">
        <f>'Mladí jazdci'!SR17</f>
        <v>0</v>
      </c>
      <c r="SS35" s="94">
        <f>'Mladí jazdci'!SS17</f>
        <v>0</v>
      </c>
      <c r="ST35" s="94">
        <f>'Mladí jazdci'!ST17</f>
        <v>0</v>
      </c>
      <c r="SU35" s="94">
        <f>'Mladí jazdci'!SU17</f>
        <v>0</v>
      </c>
      <c r="SV35" s="94">
        <f>'Mladí jazdci'!SV17</f>
        <v>0</v>
      </c>
      <c r="SW35" s="94">
        <f>'Mladí jazdci'!SW17</f>
        <v>0</v>
      </c>
      <c r="SX35" s="94">
        <f>'Mladí jazdci'!SX17</f>
        <v>0</v>
      </c>
      <c r="SY35" s="94">
        <f>'Mladí jazdci'!SY17</f>
        <v>0</v>
      </c>
      <c r="SZ35" s="94">
        <f>'Mladí jazdci'!SZ17</f>
        <v>0</v>
      </c>
      <c r="TA35" s="94">
        <f>'Mladí jazdci'!TA17</f>
        <v>0</v>
      </c>
      <c r="TB35" s="94">
        <f>'Mladí jazdci'!TB17</f>
        <v>0</v>
      </c>
    </row>
    <row r="36" spans="1:522" s="10" customFormat="1" ht="18" customHeight="1" x14ac:dyDescent="0.2">
      <c r="A36" s="12">
        <v>24</v>
      </c>
      <c r="B36" s="11" t="s">
        <v>536</v>
      </c>
      <c r="C36" s="1">
        <v>13488</v>
      </c>
      <c r="D36" s="1">
        <v>2021</v>
      </c>
      <c r="E36" s="4" t="s">
        <v>10</v>
      </c>
      <c r="F36" s="9">
        <v>2965</v>
      </c>
      <c r="G36" s="9" t="s">
        <v>84</v>
      </c>
      <c r="H36" s="4" t="s">
        <v>12</v>
      </c>
      <c r="I36" s="1">
        <f>SUM(K36:TB36)</f>
        <v>28.5</v>
      </c>
      <c r="J36" s="12">
        <f>Tabuľka311[[#This Row],[Stĺpec9]]</f>
        <v>28.5</v>
      </c>
      <c r="K36" s="94">
        <f>Seniori!K30</f>
        <v>0</v>
      </c>
      <c r="L36" s="94">
        <f>Seniori!L30</f>
        <v>0</v>
      </c>
      <c r="M36" s="94">
        <f>Seniori!M30</f>
        <v>0</v>
      </c>
      <c r="N36" s="94">
        <f>Seniori!N30</f>
        <v>0</v>
      </c>
      <c r="O36" s="94">
        <f>Seniori!O30</f>
        <v>0</v>
      </c>
      <c r="P36" s="94">
        <f>Seniori!P30</f>
        <v>0</v>
      </c>
      <c r="Q36" s="94">
        <f>Seniori!Q30</f>
        <v>0</v>
      </c>
      <c r="R36" s="94">
        <f>Seniori!R30</f>
        <v>0</v>
      </c>
      <c r="S36" s="94">
        <f>Seniori!S30</f>
        <v>0</v>
      </c>
      <c r="T36" s="94">
        <f>Seniori!T30</f>
        <v>0</v>
      </c>
      <c r="U36" s="94">
        <f>Seniori!U30</f>
        <v>0</v>
      </c>
      <c r="V36" s="94">
        <f>Seniori!V30</f>
        <v>0</v>
      </c>
      <c r="W36" s="94">
        <f>Seniori!W30</f>
        <v>0</v>
      </c>
      <c r="X36" s="94">
        <f>Seniori!X30</f>
        <v>0</v>
      </c>
      <c r="Y36" s="94">
        <f>Seniori!Y30</f>
        <v>0</v>
      </c>
      <c r="Z36" s="94">
        <f>Seniori!Z30</f>
        <v>0</v>
      </c>
      <c r="AA36" s="94">
        <f>Seniori!AA30</f>
        <v>0</v>
      </c>
      <c r="AB36" s="94">
        <f>Seniori!AB30</f>
        <v>0</v>
      </c>
      <c r="AC36" s="94">
        <f>Seniori!AC30</f>
        <v>0</v>
      </c>
      <c r="AD36" s="94">
        <f>Seniori!AD30</f>
        <v>0</v>
      </c>
      <c r="AE36" s="94">
        <f>Seniori!AE30</f>
        <v>0</v>
      </c>
      <c r="AF36" s="94">
        <f>Seniori!AF30</f>
        <v>0</v>
      </c>
      <c r="AG36" s="94">
        <f>Seniori!AG30</f>
        <v>0</v>
      </c>
      <c r="AH36" s="94">
        <f>Seniori!AH30</f>
        <v>0</v>
      </c>
      <c r="AI36" s="94">
        <f>Seniori!AI30</f>
        <v>0</v>
      </c>
      <c r="AJ36" s="94">
        <f>Seniori!AJ30</f>
        <v>0</v>
      </c>
      <c r="AK36" s="94">
        <f>Seniori!AK30</f>
        <v>0</v>
      </c>
      <c r="AL36" s="94">
        <f>Seniori!AL30</f>
        <v>0</v>
      </c>
      <c r="AM36" s="94">
        <f>Seniori!AM30</f>
        <v>0</v>
      </c>
      <c r="AN36" s="94">
        <f>Seniori!AN30</f>
        <v>0</v>
      </c>
      <c r="AO36" s="94">
        <f>Seniori!AO30</f>
        <v>0</v>
      </c>
      <c r="AP36" s="94">
        <f>Seniori!AP30</f>
        <v>0</v>
      </c>
      <c r="AQ36" s="94">
        <f>Seniori!AQ30</f>
        <v>0</v>
      </c>
      <c r="AR36" s="94">
        <f>Seniori!AR30</f>
        <v>0</v>
      </c>
      <c r="AS36" s="94">
        <f>Seniori!AS30</f>
        <v>0</v>
      </c>
      <c r="AT36" s="94">
        <f>Seniori!AT30</f>
        <v>0</v>
      </c>
      <c r="AU36" s="94">
        <f>Seniori!AU30</f>
        <v>0</v>
      </c>
      <c r="AV36" s="94">
        <f>Seniori!AV30</f>
        <v>0</v>
      </c>
      <c r="AW36" s="94">
        <f>Seniori!AW30</f>
        <v>0</v>
      </c>
      <c r="AX36" s="94">
        <f>Seniori!AX30</f>
        <v>0</v>
      </c>
      <c r="AY36" s="94">
        <f>Seniori!AY30</f>
        <v>0</v>
      </c>
      <c r="AZ36" s="94">
        <f>Seniori!AZ30</f>
        <v>0</v>
      </c>
      <c r="BA36" s="94">
        <f>Seniori!BA30</f>
        <v>0</v>
      </c>
      <c r="BB36" s="94">
        <f>Seniori!BB30</f>
        <v>0</v>
      </c>
      <c r="BC36" s="94">
        <f>Seniori!BC30</f>
        <v>0</v>
      </c>
      <c r="BD36" s="94">
        <f>Seniori!BD30</f>
        <v>0</v>
      </c>
      <c r="BE36" s="94">
        <f>Seniori!BE30</f>
        <v>0</v>
      </c>
      <c r="BF36" s="94">
        <f>Seniori!BF30</f>
        <v>0</v>
      </c>
      <c r="BG36" s="94">
        <f>Seniori!BG30</f>
        <v>0</v>
      </c>
      <c r="BH36" s="94">
        <f>Seniori!BH30</f>
        <v>0</v>
      </c>
      <c r="BI36" s="94">
        <f>Seniori!BI30</f>
        <v>0</v>
      </c>
      <c r="BJ36" s="94">
        <f>Seniori!BJ30</f>
        <v>0</v>
      </c>
      <c r="BK36" s="94">
        <f>Seniori!BK30</f>
        <v>0</v>
      </c>
      <c r="BL36" s="94">
        <f>Seniori!BL30</f>
        <v>0</v>
      </c>
      <c r="BM36" s="94">
        <f>Seniori!BM30</f>
        <v>0</v>
      </c>
      <c r="BN36" s="94">
        <f>Seniori!BN30</f>
        <v>0</v>
      </c>
      <c r="BO36" s="94">
        <f>Seniori!BO30</f>
        <v>0</v>
      </c>
      <c r="BP36" s="94">
        <f>Seniori!BP30</f>
        <v>0</v>
      </c>
      <c r="BQ36" s="94">
        <f>Seniori!BQ30</f>
        <v>0</v>
      </c>
      <c r="BR36" s="94">
        <f>Seniori!BR30</f>
        <v>0</v>
      </c>
      <c r="BS36" s="94">
        <f>Seniori!BS30</f>
        <v>0</v>
      </c>
      <c r="BT36" s="94">
        <f>Seniori!BT30</f>
        <v>0</v>
      </c>
      <c r="BU36" s="94">
        <f>Seniori!BU30</f>
        <v>0</v>
      </c>
      <c r="BV36" s="94">
        <f>Seniori!BV30</f>
        <v>0</v>
      </c>
      <c r="BW36" s="94">
        <f>Seniori!BW30</f>
        <v>0</v>
      </c>
      <c r="BX36" s="94">
        <f>Seniori!BX30</f>
        <v>0</v>
      </c>
      <c r="BY36" s="94">
        <f>Seniori!BY30</f>
        <v>0</v>
      </c>
      <c r="BZ36" s="94">
        <f>Seniori!BZ30</f>
        <v>0</v>
      </c>
      <c r="CA36" s="94">
        <f>Seniori!CA30</f>
        <v>0</v>
      </c>
      <c r="CB36" s="94">
        <f>Seniori!CB30</f>
        <v>0</v>
      </c>
      <c r="CC36" s="94">
        <f>Seniori!CC30</f>
        <v>0</v>
      </c>
      <c r="CD36" s="94">
        <f>Seniori!CD30</f>
        <v>0</v>
      </c>
      <c r="CE36" s="94">
        <f>Seniori!CE30</f>
        <v>0</v>
      </c>
      <c r="CF36" s="94">
        <f>Seniori!CF30</f>
        <v>0</v>
      </c>
      <c r="CG36" s="94">
        <f>Seniori!CG30</f>
        <v>0</v>
      </c>
      <c r="CH36" s="94">
        <f>Seniori!CH30</f>
        <v>0</v>
      </c>
      <c r="CI36" s="94">
        <f>Seniori!CI30</f>
        <v>0</v>
      </c>
      <c r="CJ36" s="94">
        <f>Seniori!CJ30</f>
        <v>0</v>
      </c>
      <c r="CK36" s="94">
        <f>Seniori!CK30</f>
        <v>0</v>
      </c>
      <c r="CL36" s="94">
        <f>Seniori!CL30</f>
        <v>0</v>
      </c>
      <c r="CM36" s="94">
        <f>Seniori!CM30</f>
        <v>0</v>
      </c>
      <c r="CN36" s="94">
        <f>Seniori!CN30</f>
        <v>0</v>
      </c>
      <c r="CO36" s="94">
        <f>Seniori!CO30</f>
        <v>0</v>
      </c>
      <c r="CP36" s="94">
        <f>Seniori!CP30</f>
        <v>0</v>
      </c>
      <c r="CQ36" s="94">
        <f>Seniori!CQ30</f>
        <v>0</v>
      </c>
      <c r="CR36" s="94">
        <f>Seniori!CR30</f>
        <v>0</v>
      </c>
      <c r="CS36" s="94">
        <f>Seniori!CS30</f>
        <v>0</v>
      </c>
      <c r="CT36" s="94">
        <f>Seniori!CT30</f>
        <v>0</v>
      </c>
      <c r="CU36" s="94">
        <f>Seniori!CU30</f>
        <v>0</v>
      </c>
      <c r="CV36" s="94">
        <f>Seniori!CV30</f>
        <v>0</v>
      </c>
      <c r="CW36" s="94">
        <f>Seniori!CW30</f>
        <v>0</v>
      </c>
      <c r="CX36" s="94">
        <f>Seniori!CX30</f>
        <v>0</v>
      </c>
      <c r="CY36" s="94">
        <f>Seniori!CY30</f>
        <v>0</v>
      </c>
      <c r="CZ36" s="94">
        <f>Seniori!CZ30</f>
        <v>0</v>
      </c>
      <c r="DA36" s="94">
        <f>Seniori!DA30</f>
        <v>0</v>
      </c>
      <c r="DB36" s="94">
        <f>Seniori!DB30</f>
        <v>0</v>
      </c>
      <c r="DC36" s="94">
        <f>Seniori!DC30</f>
        <v>0</v>
      </c>
      <c r="DD36" s="94">
        <f>Seniori!DD30</f>
        <v>0</v>
      </c>
      <c r="DE36" s="94">
        <f>Seniori!DE30</f>
        <v>0</v>
      </c>
      <c r="DF36" s="94">
        <f>Seniori!DF30</f>
        <v>0</v>
      </c>
      <c r="DG36" s="94">
        <f>Seniori!DG30</f>
        <v>0</v>
      </c>
      <c r="DH36" s="94">
        <f>Seniori!DH30</f>
        <v>0</v>
      </c>
      <c r="DI36" s="94">
        <f>Seniori!DI30</f>
        <v>0</v>
      </c>
      <c r="DJ36" s="94">
        <f>Seniori!DJ30</f>
        <v>0</v>
      </c>
      <c r="DK36" s="94">
        <f>Seniori!DK30</f>
        <v>0</v>
      </c>
      <c r="DL36" s="94">
        <f>Seniori!DL30</f>
        <v>0</v>
      </c>
      <c r="DM36" s="94">
        <f>Seniori!DM30</f>
        <v>0</v>
      </c>
      <c r="DN36" s="94">
        <f>Seniori!DN30</f>
        <v>0</v>
      </c>
      <c r="DO36" s="94">
        <f>Seniori!DO30</f>
        <v>0</v>
      </c>
      <c r="DP36" s="94">
        <f>Seniori!DP30</f>
        <v>0</v>
      </c>
      <c r="DQ36" s="94">
        <f>Seniori!DQ30</f>
        <v>0</v>
      </c>
      <c r="DR36" s="94">
        <f>Seniori!DR30</f>
        <v>0</v>
      </c>
      <c r="DS36" s="94">
        <f>Seniori!DS30</f>
        <v>0</v>
      </c>
      <c r="DT36" s="94">
        <f>Seniori!DT30</f>
        <v>0</v>
      </c>
      <c r="DU36" s="94">
        <f>Seniori!DU30</f>
        <v>0</v>
      </c>
      <c r="DV36" s="94">
        <f>Seniori!DV30</f>
        <v>0</v>
      </c>
      <c r="DW36" s="94">
        <f>Seniori!DW30</f>
        <v>0</v>
      </c>
      <c r="DX36" s="94">
        <f>Seniori!DX30</f>
        <v>0</v>
      </c>
      <c r="DY36" s="94">
        <f>Seniori!DY30</f>
        <v>0</v>
      </c>
      <c r="DZ36" s="94">
        <f>Seniori!DZ30</f>
        <v>0</v>
      </c>
      <c r="EA36" s="94">
        <f>Seniori!EA30</f>
        <v>0</v>
      </c>
      <c r="EB36" s="94">
        <f>Seniori!EB30</f>
        <v>0</v>
      </c>
      <c r="EC36" s="94">
        <f>Seniori!EC30</f>
        <v>0</v>
      </c>
      <c r="ED36" s="94">
        <f>Seniori!ED30</f>
        <v>0</v>
      </c>
      <c r="EE36" s="94">
        <f>Seniori!EE30</f>
        <v>0</v>
      </c>
      <c r="EF36" s="94">
        <f>Seniori!EF30</f>
        <v>0</v>
      </c>
      <c r="EG36" s="94">
        <f>Seniori!EG30</f>
        <v>0</v>
      </c>
      <c r="EH36" s="94">
        <f>Seniori!EH30</f>
        <v>0</v>
      </c>
      <c r="EI36" s="94">
        <f>Seniori!EI30</f>
        <v>0</v>
      </c>
      <c r="EJ36" s="94">
        <f>Seniori!EJ30</f>
        <v>0</v>
      </c>
      <c r="EK36" s="94">
        <f>Seniori!EK30</f>
        <v>0</v>
      </c>
      <c r="EL36" s="94">
        <f>Seniori!EL30</f>
        <v>0</v>
      </c>
      <c r="EM36" s="94">
        <f>Seniori!EM30</f>
        <v>0</v>
      </c>
      <c r="EN36" s="94">
        <f>Seniori!EN30</f>
        <v>0</v>
      </c>
      <c r="EO36" s="94">
        <f>Seniori!EO30</f>
        <v>0</v>
      </c>
      <c r="EP36" s="94">
        <f>Seniori!EP30</f>
        <v>0</v>
      </c>
      <c r="EQ36" s="94">
        <f>Seniori!EQ30</f>
        <v>0</v>
      </c>
      <c r="ER36" s="94">
        <f>Seniori!ER30</f>
        <v>0</v>
      </c>
      <c r="ES36" s="94">
        <f>Seniori!ES30</f>
        <v>0</v>
      </c>
      <c r="ET36" s="94">
        <f>Seniori!ET30</f>
        <v>0</v>
      </c>
      <c r="EU36" s="94">
        <f>Seniori!EU30</f>
        <v>0</v>
      </c>
      <c r="EV36" s="94">
        <f>Seniori!EV30</f>
        <v>0</v>
      </c>
      <c r="EW36" s="94">
        <f>Seniori!EW30</f>
        <v>0</v>
      </c>
      <c r="EX36" s="94">
        <f>Seniori!EX30</f>
        <v>0</v>
      </c>
      <c r="EY36" s="94">
        <f>Seniori!EY30</f>
        <v>0</v>
      </c>
      <c r="EZ36" s="94">
        <f>Seniori!EZ30</f>
        <v>0</v>
      </c>
      <c r="FA36" s="94">
        <f>Seniori!FA30</f>
        <v>0</v>
      </c>
      <c r="FB36" s="94">
        <f>Seniori!FB30</f>
        <v>0</v>
      </c>
      <c r="FC36" s="94">
        <f>Seniori!FC30</f>
        <v>0</v>
      </c>
      <c r="FD36" s="94">
        <f>Seniori!FD30</f>
        <v>0</v>
      </c>
      <c r="FE36" s="94">
        <f>Seniori!FE30</f>
        <v>0</v>
      </c>
      <c r="FF36" s="94">
        <f>Seniori!FF30</f>
        <v>0</v>
      </c>
      <c r="FG36" s="94">
        <f>Seniori!FG30</f>
        <v>0</v>
      </c>
      <c r="FH36" s="94">
        <f>Seniori!FH30</f>
        <v>0</v>
      </c>
      <c r="FI36" s="94">
        <f>Seniori!FI30</f>
        <v>0</v>
      </c>
      <c r="FJ36" s="94">
        <f>Seniori!FJ30</f>
        <v>0</v>
      </c>
      <c r="FK36" s="94">
        <f>Seniori!FK30</f>
        <v>0</v>
      </c>
      <c r="FL36" s="94">
        <f>Seniori!FL30</f>
        <v>0</v>
      </c>
      <c r="FM36" s="94">
        <f>Seniori!FM30</f>
        <v>0</v>
      </c>
      <c r="FN36" s="94">
        <f>Seniori!FN30</f>
        <v>0</v>
      </c>
      <c r="FO36" s="94">
        <f>Seniori!FO30</f>
        <v>0</v>
      </c>
      <c r="FP36" s="94">
        <f>Seniori!FP30</f>
        <v>0</v>
      </c>
      <c r="FQ36" s="94">
        <f>Seniori!FQ30</f>
        <v>0</v>
      </c>
      <c r="FR36" s="94">
        <f>Seniori!FR30</f>
        <v>0</v>
      </c>
      <c r="FS36" s="94">
        <f>Seniori!FS30</f>
        <v>0</v>
      </c>
      <c r="FT36" s="94">
        <f>Seniori!FT30</f>
        <v>0</v>
      </c>
      <c r="FU36" s="94">
        <f>Seniori!FU30</f>
        <v>0</v>
      </c>
      <c r="FV36" s="94">
        <f>Seniori!FV30</f>
        <v>0</v>
      </c>
      <c r="FW36" s="94">
        <f>Seniori!FW30</f>
        <v>0</v>
      </c>
      <c r="FX36" s="94">
        <f>Seniori!FX30</f>
        <v>0</v>
      </c>
      <c r="FY36" s="94">
        <f>Seniori!FY30</f>
        <v>0</v>
      </c>
      <c r="FZ36" s="94">
        <f>Seniori!FZ30</f>
        <v>0</v>
      </c>
      <c r="GA36" s="94">
        <f>Seniori!GA30</f>
        <v>0</v>
      </c>
      <c r="GB36" s="94">
        <f>Seniori!GB30</f>
        <v>0</v>
      </c>
      <c r="GC36" s="94">
        <f>Seniori!GC30</f>
        <v>0</v>
      </c>
      <c r="GD36" s="94">
        <f>Seniori!GD30</f>
        <v>0</v>
      </c>
      <c r="GE36" s="94">
        <f>Seniori!GE30</f>
        <v>0</v>
      </c>
      <c r="GF36" s="94">
        <f>Seniori!GF30</f>
        <v>0</v>
      </c>
      <c r="GG36" s="94">
        <f>Seniori!GG30</f>
        <v>0</v>
      </c>
      <c r="GH36" s="94">
        <f>Seniori!GH30</f>
        <v>0</v>
      </c>
      <c r="GI36" s="94">
        <f>Seniori!GI30</f>
        <v>0</v>
      </c>
      <c r="GJ36" s="94">
        <f>Seniori!GJ30</f>
        <v>0</v>
      </c>
      <c r="GK36" s="94">
        <f>Seniori!GK30</f>
        <v>0</v>
      </c>
      <c r="GL36" s="94">
        <f>Seniori!GL30</f>
        <v>0</v>
      </c>
      <c r="GM36" s="94">
        <f>Seniori!GM30</f>
        <v>0</v>
      </c>
      <c r="GN36" s="94">
        <f>Seniori!GN30</f>
        <v>0</v>
      </c>
      <c r="GO36" s="94">
        <f>Seniori!GO30</f>
        <v>0</v>
      </c>
      <c r="GP36" s="94">
        <f>Seniori!GP30</f>
        <v>0</v>
      </c>
      <c r="GQ36" s="94">
        <f>Seniori!GQ30</f>
        <v>0</v>
      </c>
      <c r="GR36" s="94">
        <f>Seniori!GR30</f>
        <v>0</v>
      </c>
      <c r="GS36" s="94">
        <f>Seniori!GS30</f>
        <v>0</v>
      </c>
      <c r="GT36" s="94">
        <f>Seniori!GT30</f>
        <v>0</v>
      </c>
      <c r="GU36" s="94">
        <f>Seniori!GU30</f>
        <v>0</v>
      </c>
      <c r="GV36" s="94">
        <f>Seniori!GV30</f>
        <v>0</v>
      </c>
      <c r="GW36" s="94">
        <f>Seniori!GW30</f>
        <v>0</v>
      </c>
      <c r="GX36" s="94">
        <f>Seniori!GX30</f>
        <v>0</v>
      </c>
      <c r="GY36" s="94">
        <f>Seniori!GY30</f>
        <v>0</v>
      </c>
      <c r="GZ36" s="94">
        <f>Seniori!GZ30</f>
        <v>0</v>
      </c>
      <c r="HA36" s="94">
        <f>Seniori!HA30</f>
        <v>0</v>
      </c>
      <c r="HB36" s="94">
        <f>Seniori!HB30</f>
        <v>0</v>
      </c>
      <c r="HC36" s="94">
        <f>Seniori!HC30</f>
        <v>0</v>
      </c>
      <c r="HD36" s="94">
        <f>Seniori!HD30</f>
        <v>0</v>
      </c>
      <c r="HE36" s="94">
        <f>Seniori!HE30</f>
        <v>0</v>
      </c>
      <c r="HF36" s="94">
        <f>Seniori!HF30</f>
        <v>0</v>
      </c>
      <c r="HG36" s="94">
        <f>Seniori!HG30</f>
        <v>0</v>
      </c>
      <c r="HH36" s="94">
        <f>Seniori!HH30</f>
        <v>0</v>
      </c>
      <c r="HI36" s="94">
        <f>Seniori!HI30</f>
        <v>0</v>
      </c>
      <c r="HJ36" s="94">
        <f>Seniori!HJ30</f>
        <v>0</v>
      </c>
      <c r="HK36" s="94">
        <f>Seniori!HK30</f>
        <v>0</v>
      </c>
      <c r="HL36" s="94">
        <f>Seniori!HL30</f>
        <v>0</v>
      </c>
      <c r="HM36" s="94">
        <f>Seniori!HM30</f>
        <v>0</v>
      </c>
      <c r="HN36" s="94">
        <f>Seniori!HN30</f>
        <v>0</v>
      </c>
      <c r="HO36" s="94">
        <f>Seniori!HO30</f>
        <v>0</v>
      </c>
      <c r="HP36" s="94">
        <f>Seniori!HP30</f>
        <v>0</v>
      </c>
      <c r="HQ36" s="94">
        <f>Seniori!HQ30</f>
        <v>0</v>
      </c>
      <c r="HR36" s="94">
        <f>Seniori!HR30</f>
        <v>0</v>
      </c>
      <c r="HS36" s="94">
        <f>Seniori!HS30</f>
        <v>0</v>
      </c>
      <c r="HT36" s="94">
        <f>Seniori!HT30</f>
        <v>0</v>
      </c>
      <c r="HU36" s="94">
        <f>Seniori!HU30</f>
        <v>0</v>
      </c>
      <c r="HV36" s="94">
        <f>Seniori!HV30</f>
        <v>0</v>
      </c>
      <c r="HW36" s="94">
        <f>Seniori!HW30</f>
        <v>0</v>
      </c>
      <c r="HX36" s="94">
        <f>Seniori!HX30</f>
        <v>0</v>
      </c>
      <c r="HY36" s="94">
        <f>Seniori!HY30</f>
        <v>0</v>
      </c>
      <c r="HZ36" s="94">
        <f>Seniori!HZ30</f>
        <v>0</v>
      </c>
      <c r="IA36" s="94">
        <f>Seniori!IA30</f>
        <v>0</v>
      </c>
      <c r="IB36" s="94">
        <f>Seniori!IB30</f>
        <v>0</v>
      </c>
      <c r="IC36" s="94">
        <f>Seniori!IC30</f>
        <v>0</v>
      </c>
      <c r="ID36" s="94">
        <f>Seniori!ID30</f>
        <v>0</v>
      </c>
      <c r="IE36" s="94">
        <f>Seniori!IE30</f>
        <v>0</v>
      </c>
      <c r="IF36" s="94">
        <f>Seniori!IF30</f>
        <v>0</v>
      </c>
      <c r="IG36" s="94">
        <f>Seniori!IG30</f>
        <v>0</v>
      </c>
      <c r="IH36" s="94">
        <f>Seniori!IH30</f>
        <v>0</v>
      </c>
      <c r="II36" s="94">
        <f>Seniori!II30</f>
        <v>0</v>
      </c>
      <c r="IJ36" s="94">
        <f>Seniori!IJ30</f>
        <v>0</v>
      </c>
      <c r="IK36" s="94">
        <f>Seniori!IK30</f>
        <v>0</v>
      </c>
      <c r="IL36" s="94">
        <f>Seniori!IL30</f>
        <v>0</v>
      </c>
      <c r="IM36" s="94">
        <f>Seniori!IM30</f>
        <v>0</v>
      </c>
      <c r="IN36" s="94">
        <f>Seniori!IN30</f>
        <v>0</v>
      </c>
      <c r="IO36" s="94">
        <f>Seniori!IO30</f>
        <v>0</v>
      </c>
      <c r="IP36" s="94">
        <f>Seniori!IP30</f>
        <v>0</v>
      </c>
      <c r="IQ36" s="94">
        <f>Seniori!IQ30</f>
        <v>0</v>
      </c>
      <c r="IR36" s="94">
        <f>Seniori!IR30</f>
        <v>0</v>
      </c>
      <c r="IS36" s="94">
        <f>Seniori!IS30</f>
        <v>0</v>
      </c>
      <c r="IT36" s="94">
        <f>Seniori!IT30</f>
        <v>0</v>
      </c>
      <c r="IU36" s="94">
        <f>Seniori!IU30</f>
        <v>0</v>
      </c>
      <c r="IV36" s="94">
        <f>Seniori!IV30</f>
        <v>0</v>
      </c>
      <c r="IW36" s="94">
        <f>Seniori!IW30</f>
        <v>0</v>
      </c>
      <c r="IX36" s="94">
        <f>Seniori!IX30</f>
        <v>0</v>
      </c>
      <c r="IY36" s="94">
        <f>Seniori!IY30</f>
        <v>0</v>
      </c>
      <c r="IZ36" s="94">
        <f>Seniori!IZ30</f>
        <v>0</v>
      </c>
      <c r="JA36" s="94">
        <f>Seniori!JA30</f>
        <v>0</v>
      </c>
      <c r="JB36" s="94">
        <f>Seniori!JB30</f>
        <v>0</v>
      </c>
      <c r="JC36" s="94">
        <f>Seniori!JC30</f>
        <v>0</v>
      </c>
      <c r="JD36" s="94">
        <f>Seniori!JD30</f>
        <v>0</v>
      </c>
      <c r="JE36" s="94">
        <f>Seniori!JE30</f>
        <v>0</v>
      </c>
      <c r="JF36" s="94">
        <f>Seniori!JF30</f>
        <v>0</v>
      </c>
      <c r="JG36" s="94">
        <f>Seniori!JG30</f>
        <v>0</v>
      </c>
      <c r="JH36" s="94">
        <f>Seniori!JH30</f>
        <v>0</v>
      </c>
      <c r="JI36" s="94">
        <f>Seniori!JI30</f>
        <v>0</v>
      </c>
      <c r="JJ36" s="94">
        <f>Seniori!JJ30</f>
        <v>0</v>
      </c>
      <c r="JK36" s="94">
        <f>Seniori!JK30</f>
        <v>0</v>
      </c>
      <c r="JL36" s="94">
        <f>Seniori!JL30</f>
        <v>0</v>
      </c>
      <c r="JM36" s="94">
        <f>Seniori!JM30</f>
        <v>0</v>
      </c>
      <c r="JN36" s="94">
        <f>Seniori!JN30</f>
        <v>0</v>
      </c>
      <c r="JO36" s="94">
        <f>Seniori!JO30</f>
        <v>0</v>
      </c>
      <c r="JP36" s="94">
        <f>Seniori!JP30</f>
        <v>0</v>
      </c>
      <c r="JQ36" s="94">
        <f>Seniori!JQ30</f>
        <v>0</v>
      </c>
      <c r="JR36" s="94">
        <f>Seniori!JR30</f>
        <v>0</v>
      </c>
      <c r="JS36" s="94">
        <f>Seniori!JS30</f>
        <v>0</v>
      </c>
      <c r="JT36" s="94">
        <f>Seniori!JT30</f>
        <v>0</v>
      </c>
      <c r="JU36" s="94">
        <f>Seniori!JU30</f>
        <v>0</v>
      </c>
      <c r="JV36" s="94">
        <f>Seniori!JV30</f>
        <v>0</v>
      </c>
      <c r="JW36" s="94">
        <f>Seniori!JW30</f>
        <v>0</v>
      </c>
      <c r="JX36" s="94">
        <f>Seniori!JX30</f>
        <v>0</v>
      </c>
      <c r="JY36" s="94">
        <f>Seniori!JY30</f>
        <v>0</v>
      </c>
      <c r="JZ36" s="94">
        <f>Seniori!JZ30</f>
        <v>0</v>
      </c>
      <c r="KA36" s="94">
        <f>Seniori!KA30</f>
        <v>0</v>
      </c>
      <c r="KB36" s="94">
        <f>Seniori!KB30</f>
        <v>0</v>
      </c>
      <c r="KC36" s="94">
        <f>Seniori!KC30</f>
        <v>0</v>
      </c>
      <c r="KD36" s="94">
        <f>Seniori!KD30</f>
        <v>0</v>
      </c>
      <c r="KE36" s="94">
        <f>Seniori!KE30</f>
        <v>0</v>
      </c>
      <c r="KF36" s="94">
        <f>Seniori!KF30</f>
        <v>0</v>
      </c>
      <c r="KG36" s="94">
        <f>Seniori!KG30</f>
        <v>0</v>
      </c>
      <c r="KH36" s="94">
        <f>Seniori!KH30</f>
        <v>0</v>
      </c>
      <c r="KI36" s="94">
        <f>Seniori!KI30</f>
        <v>0</v>
      </c>
      <c r="KJ36" s="94">
        <f>Seniori!KJ30</f>
        <v>6</v>
      </c>
      <c r="KK36" s="94">
        <f>Seniori!KK30</f>
        <v>0</v>
      </c>
      <c r="KL36" s="94">
        <f>Seniori!KL30</f>
        <v>0</v>
      </c>
      <c r="KM36" s="94">
        <f>Seniori!KM30</f>
        <v>0</v>
      </c>
      <c r="KN36" s="94">
        <f>Seniori!KN30</f>
        <v>0</v>
      </c>
      <c r="KO36" s="94">
        <f>Seniori!KO30</f>
        <v>0</v>
      </c>
      <c r="KP36" s="94">
        <f>Seniori!KP30</f>
        <v>0</v>
      </c>
      <c r="KQ36" s="94">
        <f>Seniori!KQ30</f>
        <v>0</v>
      </c>
      <c r="KR36" s="94">
        <f>Seniori!KR30</f>
        <v>0</v>
      </c>
      <c r="KS36" s="94">
        <f>Seniori!KS30</f>
        <v>6</v>
      </c>
      <c r="KT36" s="94">
        <f>Seniori!KT30</f>
        <v>0</v>
      </c>
      <c r="KU36" s="94">
        <f>Seniori!KU30</f>
        <v>0</v>
      </c>
      <c r="KV36" s="94">
        <f>Seniori!KV30</f>
        <v>0</v>
      </c>
      <c r="KW36" s="94">
        <f>Seniori!KW30</f>
        <v>0</v>
      </c>
      <c r="KX36" s="94">
        <f>Seniori!KX30</f>
        <v>0</v>
      </c>
      <c r="KY36" s="94">
        <f>Seniori!KY30</f>
        <v>0</v>
      </c>
      <c r="KZ36" s="94">
        <f>Seniori!KZ30</f>
        <v>0</v>
      </c>
      <c r="LA36" s="94">
        <f>Seniori!LA30</f>
        <v>0</v>
      </c>
      <c r="LB36" s="94">
        <f>Seniori!LB30</f>
        <v>0</v>
      </c>
      <c r="LC36" s="94">
        <f>Seniori!LC30</f>
        <v>0</v>
      </c>
      <c r="LD36" s="94">
        <f>Seniori!LD30</f>
        <v>0</v>
      </c>
      <c r="LE36" s="94">
        <f>Seniori!LE30</f>
        <v>0</v>
      </c>
      <c r="LF36" s="94">
        <f>Seniori!LF30</f>
        <v>0</v>
      </c>
      <c r="LG36" s="94">
        <f>Seniori!LG30</f>
        <v>0</v>
      </c>
      <c r="LH36" s="94">
        <f>Seniori!LH30</f>
        <v>0</v>
      </c>
      <c r="LI36" s="94">
        <f>Seniori!LI30</f>
        <v>9</v>
      </c>
      <c r="LJ36" s="94">
        <f>Seniori!LJ30</f>
        <v>0</v>
      </c>
      <c r="LK36" s="94">
        <f>Seniori!LK30</f>
        <v>0</v>
      </c>
      <c r="LL36" s="94">
        <f>Seniori!LL30</f>
        <v>0</v>
      </c>
      <c r="LM36" s="94">
        <f>Seniori!LM30</f>
        <v>0</v>
      </c>
      <c r="LN36" s="94">
        <f>Seniori!LN30</f>
        <v>0</v>
      </c>
      <c r="LO36" s="94">
        <f>Seniori!LO30</f>
        <v>0</v>
      </c>
      <c r="LP36" s="94">
        <f>Seniori!LP30</f>
        <v>0</v>
      </c>
      <c r="LQ36" s="94">
        <f>Seniori!LQ30</f>
        <v>7.5</v>
      </c>
      <c r="LR36" s="94">
        <f>Seniori!LR30</f>
        <v>0</v>
      </c>
      <c r="LS36" s="94">
        <f>Seniori!LS30</f>
        <v>0</v>
      </c>
      <c r="LT36" s="94">
        <f>Seniori!LT30</f>
        <v>0</v>
      </c>
      <c r="LU36" s="94">
        <f>Seniori!LU30</f>
        <v>0</v>
      </c>
      <c r="LV36" s="94">
        <f>Seniori!LV30</f>
        <v>0</v>
      </c>
      <c r="LW36" s="94">
        <f>Seniori!LW30</f>
        <v>0</v>
      </c>
      <c r="LX36" s="94">
        <f>Seniori!LX30</f>
        <v>0</v>
      </c>
      <c r="LY36" s="94">
        <f>Seniori!LY30</f>
        <v>0</v>
      </c>
      <c r="LZ36" s="94">
        <f>Seniori!LZ30</f>
        <v>0</v>
      </c>
      <c r="MA36" s="94">
        <f>Seniori!MA30</f>
        <v>0</v>
      </c>
      <c r="MB36" s="94">
        <f>Seniori!MB30</f>
        <v>0</v>
      </c>
      <c r="MC36" s="94">
        <f>Seniori!MC30</f>
        <v>0</v>
      </c>
      <c r="MD36" s="94">
        <f>Seniori!MD30</f>
        <v>0</v>
      </c>
      <c r="ME36" s="94">
        <f>Seniori!ME30</f>
        <v>0</v>
      </c>
      <c r="MF36" s="94">
        <f>Seniori!MF30</f>
        <v>0</v>
      </c>
      <c r="MG36" s="94">
        <f>Seniori!MG30</f>
        <v>0</v>
      </c>
      <c r="MH36" s="94">
        <f>Seniori!MH30</f>
        <v>0</v>
      </c>
      <c r="MI36" s="94">
        <f>Seniori!MI30</f>
        <v>0</v>
      </c>
      <c r="MJ36" s="94">
        <f>Seniori!MJ30</f>
        <v>0</v>
      </c>
      <c r="MK36" s="94">
        <f>Seniori!MK30</f>
        <v>0</v>
      </c>
      <c r="ML36" s="94">
        <f>Seniori!ML30</f>
        <v>0</v>
      </c>
      <c r="MM36" s="94">
        <f>Seniori!MM30</f>
        <v>0</v>
      </c>
      <c r="MN36" s="94">
        <f>Seniori!MN30</f>
        <v>0</v>
      </c>
      <c r="MO36" s="94">
        <f>Seniori!MO30</f>
        <v>0</v>
      </c>
      <c r="MP36" s="94">
        <f>Seniori!MP30</f>
        <v>0</v>
      </c>
      <c r="MQ36" s="94">
        <f>Seniori!MQ30</f>
        <v>0</v>
      </c>
      <c r="MR36" s="94">
        <f>Seniori!MR30</f>
        <v>0</v>
      </c>
      <c r="MS36" s="94">
        <f>Seniori!MS30</f>
        <v>0</v>
      </c>
      <c r="MT36" s="94">
        <f>Seniori!MT30</f>
        <v>0</v>
      </c>
      <c r="MU36" s="94">
        <f>Seniori!MU30</f>
        <v>0</v>
      </c>
      <c r="MV36" s="94">
        <f>Seniori!MV30</f>
        <v>0</v>
      </c>
      <c r="MW36" s="94">
        <f>Seniori!MW30</f>
        <v>0</v>
      </c>
      <c r="MX36" s="94">
        <f>Seniori!MX30</f>
        <v>0</v>
      </c>
      <c r="MY36" s="94">
        <f>Seniori!MY30</f>
        <v>0</v>
      </c>
      <c r="MZ36" s="94">
        <f>Seniori!MZ30</f>
        <v>0</v>
      </c>
      <c r="NA36" s="94">
        <f>Seniori!NA30</f>
        <v>0</v>
      </c>
      <c r="NB36" s="94">
        <f>Seniori!NB30</f>
        <v>0</v>
      </c>
      <c r="NC36" s="94">
        <f>Seniori!NC30</f>
        <v>0</v>
      </c>
      <c r="ND36" s="94">
        <f>Seniori!ND30</f>
        <v>0</v>
      </c>
      <c r="NE36" s="94">
        <f>Seniori!NE30</f>
        <v>0</v>
      </c>
      <c r="NF36" s="94">
        <f>Seniori!NF30</f>
        <v>0</v>
      </c>
      <c r="NG36" s="94">
        <f>Seniori!NG30</f>
        <v>0</v>
      </c>
      <c r="NH36" s="94">
        <f>Seniori!NH30</f>
        <v>0</v>
      </c>
      <c r="NI36" s="94">
        <f>Seniori!NI30</f>
        <v>0</v>
      </c>
      <c r="NJ36" s="94">
        <f>Seniori!NJ30</f>
        <v>0</v>
      </c>
      <c r="NK36" s="94">
        <f>Seniori!NK30</f>
        <v>0</v>
      </c>
      <c r="NL36" s="94">
        <f>Seniori!NL30</f>
        <v>0</v>
      </c>
      <c r="NM36" s="94">
        <f>Seniori!NM30</f>
        <v>0</v>
      </c>
      <c r="NN36" s="94">
        <f>Seniori!NN30</f>
        <v>0</v>
      </c>
      <c r="NO36" s="94">
        <f>Seniori!NO30</f>
        <v>0</v>
      </c>
      <c r="NP36" s="94">
        <f>Seniori!NP30</f>
        <v>0</v>
      </c>
      <c r="NQ36" s="94">
        <f>Seniori!NQ30</f>
        <v>0</v>
      </c>
      <c r="NR36" s="94">
        <f>Seniori!NR30</f>
        <v>0</v>
      </c>
      <c r="NS36" s="94">
        <f>Seniori!NS30</f>
        <v>0</v>
      </c>
      <c r="NT36" s="94">
        <f>Seniori!NT30</f>
        <v>0</v>
      </c>
      <c r="NU36" s="94">
        <f>Seniori!NU30</f>
        <v>0</v>
      </c>
      <c r="NV36" s="94">
        <f>Seniori!NV30</f>
        <v>0</v>
      </c>
      <c r="NW36" s="94">
        <f>Seniori!NW30</f>
        <v>0</v>
      </c>
      <c r="NX36" s="94">
        <f>Seniori!NX30</f>
        <v>0</v>
      </c>
      <c r="NY36" s="94">
        <f>Seniori!NY30</f>
        <v>0</v>
      </c>
      <c r="NZ36" s="94">
        <f>Seniori!NZ30</f>
        <v>0</v>
      </c>
      <c r="OA36" s="94">
        <f>Seniori!OA30</f>
        <v>0</v>
      </c>
      <c r="OB36" s="94">
        <f>Seniori!OB30</f>
        <v>0</v>
      </c>
      <c r="OC36" s="94">
        <f>Seniori!OC30</f>
        <v>0</v>
      </c>
      <c r="OD36" s="94">
        <f>Seniori!OD30</f>
        <v>0</v>
      </c>
      <c r="OE36" s="94">
        <f>Seniori!OE30</f>
        <v>0</v>
      </c>
      <c r="OF36" s="94">
        <f>Seniori!OF30</f>
        <v>0</v>
      </c>
      <c r="OG36" s="94">
        <f>Seniori!OG30</f>
        <v>0</v>
      </c>
      <c r="OH36" s="94">
        <f>Seniori!OH30</f>
        <v>0</v>
      </c>
      <c r="OI36" s="94">
        <f>Seniori!OI30</f>
        <v>0</v>
      </c>
      <c r="OJ36" s="94">
        <f>Seniori!OJ30</f>
        <v>0</v>
      </c>
      <c r="OK36" s="94">
        <f>Seniori!OK30</f>
        <v>0</v>
      </c>
      <c r="OL36" s="94">
        <f>Seniori!OL30</f>
        <v>0</v>
      </c>
      <c r="OM36" s="94">
        <f>Seniori!OM30</f>
        <v>0</v>
      </c>
      <c r="ON36" s="94">
        <f>Seniori!ON30</f>
        <v>0</v>
      </c>
      <c r="OO36" s="94">
        <f>Seniori!OO30</f>
        <v>0</v>
      </c>
      <c r="OP36" s="94">
        <f>Seniori!OP30</f>
        <v>0</v>
      </c>
      <c r="OQ36" s="94">
        <f>Seniori!OQ30</f>
        <v>0</v>
      </c>
      <c r="OR36" s="94">
        <f>Seniori!OR30</f>
        <v>0</v>
      </c>
      <c r="OS36" s="94">
        <f>Seniori!OS30</f>
        <v>0</v>
      </c>
      <c r="OT36" s="94">
        <f>Seniori!OT30</f>
        <v>0</v>
      </c>
      <c r="OU36" s="94">
        <f>Seniori!OU30</f>
        <v>0</v>
      </c>
      <c r="OV36" s="94">
        <f>Seniori!OV30</f>
        <v>0</v>
      </c>
      <c r="OW36" s="94">
        <f>Seniori!OW30</f>
        <v>0</v>
      </c>
      <c r="OX36" s="94">
        <f>Seniori!OX30</f>
        <v>0</v>
      </c>
      <c r="OY36" s="94">
        <f>Seniori!OY30</f>
        <v>0</v>
      </c>
      <c r="OZ36" s="94">
        <f>Seniori!OZ30</f>
        <v>0</v>
      </c>
      <c r="PA36" s="94">
        <f>Seniori!PA30</f>
        <v>0</v>
      </c>
      <c r="PB36" s="94">
        <f>Seniori!PB30</f>
        <v>0</v>
      </c>
      <c r="PC36" s="94">
        <f>Seniori!PC30</f>
        <v>0</v>
      </c>
      <c r="PD36" s="94">
        <f>Seniori!PD30</f>
        <v>0</v>
      </c>
      <c r="PE36" s="94">
        <f>Seniori!PE30</f>
        <v>0</v>
      </c>
      <c r="PF36" s="94">
        <f>Seniori!PF30</f>
        <v>0</v>
      </c>
      <c r="PG36" s="94">
        <f>Seniori!PG30</f>
        <v>0</v>
      </c>
      <c r="PH36" s="94">
        <f>Seniori!PH30</f>
        <v>0</v>
      </c>
      <c r="PI36" s="94">
        <f>Seniori!PI30</f>
        <v>0</v>
      </c>
      <c r="PJ36" s="94">
        <f>Seniori!PJ30</f>
        <v>0</v>
      </c>
      <c r="PK36" s="94">
        <f>Seniori!PK30</f>
        <v>0</v>
      </c>
      <c r="PL36" s="94">
        <f>Seniori!PL30</f>
        <v>0</v>
      </c>
      <c r="PM36" s="94">
        <f>Seniori!PM30</f>
        <v>0</v>
      </c>
      <c r="PN36" s="94">
        <f>Seniori!PN30</f>
        <v>0</v>
      </c>
      <c r="PO36" s="94">
        <f>Seniori!PO30</f>
        <v>0</v>
      </c>
      <c r="PP36" s="94">
        <f>Seniori!PP30</f>
        <v>0</v>
      </c>
      <c r="PQ36" s="94">
        <f>Seniori!PQ30</f>
        <v>0</v>
      </c>
      <c r="PR36" s="94">
        <f>Seniori!PR30</f>
        <v>0</v>
      </c>
      <c r="PS36" s="94">
        <f>Seniori!PS30</f>
        <v>0</v>
      </c>
      <c r="PT36" s="94">
        <f>Seniori!PT30</f>
        <v>0</v>
      </c>
      <c r="PU36" s="94">
        <f>Seniori!PU30</f>
        <v>0</v>
      </c>
      <c r="PV36" s="94">
        <f>Seniori!PV30</f>
        <v>0</v>
      </c>
      <c r="PW36" s="94">
        <f>Seniori!PW30</f>
        <v>0</v>
      </c>
      <c r="PX36" s="94">
        <f>Seniori!PX30</f>
        <v>0</v>
      </c>
      <c r="PY36" s="94">
        <f>Seniori!PY30</f>
        <v>0</v>
      </c>
      <c r="PZ36" s="94">
        <f>Seniori!PZ30</f>
        <v>0</v>
      </c>
      <c r="QA36" s="94">
        <f>Seniori!QA30</f>
        <v>0</v>
      </c>
      <c r="QB36" s="94">
        <f>Seniori!QB30</f>
        <v>0</v>
      </c>
      <c r="QC36" s="94">
        <f>Seniori!QC30</f>
        <v>0</v>
      </c>
      <c r="QD36" s="94">
        <f>Seniori!QD30</f>
        <v>0</v>
      </c>
      <c r="QE36" s="94">
        <f>Seniori!QE30</f>
        <v>0</v>
      </c>
      <c r="QF36" s="94">
        <f>Seniori!QF30</f>
        <v>0</v>
      </c>
      <c r="QG36" s="94">
        <f>Seniori!QG30</f>
        <v>0</v>
      </c>
      <c r="QH36" s="94">
        <f>Seniori!QH30</f>
        <v>0</v>
      </c>
      <c r="QI36" s="94">
        <f>Seniori!QI30</f>
        <v>0</v>
      </c>
      <c r="QJ36" s="94">
        <f>Seniori!QJ30</f>
        <v>0</v>
      </c>
      <c r="QK36" s="94">
        <f>Seniori!QK30</f>
        <v>0</v>
      </c>
      <c r="QL36" s="94">
        <f>Seniori!QL30</f>
        <v>0</v>
      </c>
      <c r="QM36" s="94">
        <f>Seniori!QM30</f>
        <v>0</v>
      </c>
      <c r="QN36" s="94">
        <f>Seniori!QN30</f>
        <v>0</v>
      </c>
      <c r="QO36" s="94">
        <f>Seniori!QO30</f>
        <v>0</v>
      </c>
      <c r="QP36" s="94">
        <f>Seniori!QP30</f>
        <v>0</v>
      </c>
      <c r="QQ36" s="94">
        <f>Seniori!QQ30</f>
        <v>0</v>
      </c>
      <c r="QR36" s="94">
        <f>Seniori!QR30</f>
        <v>0</v>
      </c>
      <c r="QS36" s="94">
        <f>Seniori!QS30</f>
        <v>0</v>
      </c>
      <c r="QT36" s="94">
        <f>Seniori!QT30</f>
        <v>0</v>
      </c>
      <c r="QU36" s="94">
        <f>Seniori!QU30</f>
        <v>0</v>
      </c>
      <c r="QV36" s="94">
        <f>Seniori!QV30</f>
        <v>0</v>
      </c>
      <c r="QW36" s="94">
        <f>Seniori!QW30</f>
        <v>0</v>
      </c>
      <c r="QX36" s="94">
        <f>Seniori!QX30</f>
        <v>0</v>
      </c>
      <c r="QY36" s="94">
        <f>Seniori!QY30</f>
        <v>0</v>
      </c>
      <c r="QZ36" s="94">
        <f>Seniori!QZ30</f>
        <v>0</v>
      </c>
      <c r="RA36" s="94">
        <f>Seniori!RA30</f>
        <v>0</v>
      </c>
      <c r="RB36" s="94">
        <f>Seniori!RB30</f>
        <v>0</v>
      </c>
      <c r="RC36" s="94">
        <f>Seniori!RC30</f>
        <v>0</v>
      </c>
      <c r="RD36" s="94">
        <f>Seniori!RD30</f>
        <v>0</v>
      </c>
      <c r="RE36" s="94">
        <f>Seniori!RE30</f>
        <v>0</v>
      </c>
      <c r="RF36" s="94">
        <f>Seniori!RF30</f>
        <v>0</v>
      </c>
      <c r="RG36" s="94">
        <f>Seniori!RG30</f>
        <v>0</v>
      </c>
      <c r="RH36" s="94">
        <f>Seniori!RH30</f>
        <v>0</v>
      </c>
      <c r="RI36" s="94">
        <f>Seniori!RI30</f>
        <v>0</v>
      </c>
      <c r="RJ36" s="94">
        <f>Seniori!RJ30</f>
        <v>0</v>
      </c>
      <c r="RK36" s="94">
        <f>Seniori!RK30</f>
        <v>0</v>
      </c>
      <c r="RL36" s="94">
        <f>Seniori!RL30</f>
        <v>0</v>
      </c>
      <c r="RM36" s="94">
        <f>Seniori!RM30</f>
        <v>0</v>
      </c>
      <c r="RN36" s="94">
        <f>Seniori!RN30</f>
        <v>0</v>
      </c>
      <c r="RO36" s="94">
        <f>Seniori!RO30</f>
        <v>0</v>
      </c>
      <c r="RP36" s="94">
        <f>Seniori!RP30</f>
        <v>0</v>
      </c>
      <c r="RQ36" s="94">
        <f>Seniori!RQ30</f>
        <v>0</v>
      </c>
      <c r="RR36" s="94">
        <f>Seniori!RR30</f>
        <v>0</v>
      </c>
      <c r="RS36" s="94">
        <f>Seniori!RS30</f>
        <v>0</v>
      </c>
      <c r="RT36" s="94">
        <f>Seniori!RT30</f>
        <v>0</v>
      </c>
      <c r="RU36" s="94">
        <f>Seniori!RU30</f>
        <v>0</v>
      </c>
      <c r="RV36" s="94">
        <f>Seniori!RV30</f>
        <v>0</v>
      </c>
      <c r="RW36" s="94">
        <f>Seniori!RW30</f>
        <v>0</v>
      </c>
      <c r="RX36" s="94">
        <f>Seniori!RX30</f>
        <v>0</v>
      </c>
      <c r="RY36" s="94">
        <f>Seniori!RY30</f>
        <v>0</v>
      </c>
      <c r="RZ36" s="94">
        <f>Seniori!RZ30</f>
        <v>0</v>
      </c>
      <c r="SA36" s="94">
        <f>Seniori!SA30</f>
        <v>0</v>
      </c>
      <c r="SB36" s="94">
        <f>Seniori!SB30</f>
        <v>0</v>
      </c>
      <c r="SC36" s="94">
        <f>Seniori!SC30</f>
        <v>0</v>
      </c>
      <c r="SD36" s="94">
        <f>Seniori!SD30</f>
        <v>0</v>
      </c>
      <c r="SE36" s="94">
        <f>Seniori!SE30</f>
        <v>0</v>
      </c>
      <c r="SF36" s="94">
        <f>Seniori!SF30</f>
        <v>0</v>
      </c>
      <c r="SG36" s="94">
        <f>Seniori!SG30</f>
        <v>0</v>
      </c>
      <c r="SH36" s="94">
        <f>Seniori!SH30</f>
        <v>0</v>
      </c>
      <c r="SI36" s="94">
        <f>Seniori!SI30</f>
        <v>0</v>
      </c>
      <c r="SJ36" s="94">
        <f>Seniori!SJ30</f>
        <v>0</v>
      </c>
      <c r="SK36" s="94">
        <f>Seniori!SK30</f>
        <v>0</v>
      </c>
      <c r="SL36" s="94">
        <f>Seniori!SL30</f>
        <v>0</v>
      </c>
      <c r="SM36" s="94">
        <f>Seniori!SM30</f>
        <v>0</v>
      </c>
      <c r="SN36" s="94">
        <f>Seniori!SN30</f>
        <v>0</v>
      </c>
      <c r="SO36" s="94">
        <f>Seniori!SO30</f>
        <v>0</v>
      </c>
      <c r="SP36" s="94">
        <f>Seniori!SP30</f>
        <v>0</v>
      </c>
      <c r="SQ36" s="94">
        <f>Seniori!SQ30</f>
        <v>0</v>
      </c>
      <c r="SR36" s="94">
        <f>Seniori!SR30</f>
        <v>0</v>
      </c>
      <c r="SS36" s="94">
        <f>Seniori!SS30</f>
        <v>0</v>
      </c>
      <c r="ST36" s="94">
        <f>Seniori!ST30</f>
        <v>0</v>
      </c>
      <c r="SU36" s="94">
        <f>Seniori!SU30</f>
        <v>0</v>
      </c>
      <c r="SV36" s="94">
        <f>Seniori!SV30</f>
        <v>0</v>
      </c>
      <c r="SW36" s="94">
        <f>Seniori!SW30</f>
        <v>0</v>
      </c>
      <c r="SX36" s="94">
        <f>Seniori!SX30</f>
        <v>0</v>
      </c>
      <c r="SY36" s="94">
        <f>Seniori!SY30</f>
        <v>0</v>
      </c>
      <c r="SZ36" s="94">
        <f>Seniori!SZ30</f>
        <v>0</v>
      </c>
      <c r="TA36" s="94">
        <f>Seniori!TA30</f>
        <v>0</v>
      </c>
      <c r="TB36" s="94">
        <f>Seniori!TB30</f>
        <v>0</v>
      </c>
    </row>
    <row r="37" spans="1:522" s="10" customFormat="1" ht="18" customHeight="1" x14ac:dyDescent="0.2">
      <c r="A37" s="12">
        <v>25</v>
      </c>
      <c r="B37" s="31" t="s">
        <v>450</v>
      </c>
      <c r="C37" s="1">
        <v>13104</v>
      </c>
      <c r="D37" s="1">
        <v>2021</v>
      </c>
      <c r="E37" s="57" t="s">
        <v>137</v>
      </c>
      <c r="F37" s="1">
        <v>8828</v>
      </c>
      <c r="G37" s="9" t="s">
        <v>86</v>
      </c>
      <c r="H37" s="4" t="s">
        <v>15</v>
      </c>
      <c r="I37" s="1">
        <f>SUM(K37:TB37)</f>
        <v>23</v>
      </c>
      <c r="J37" s="12">
        <f>Tabuľka311[[#This Row],[Stĺpec9]]</f>
        <v>23</v>
      </c>
      <c r="K37" s="94">
        <f>'Mladí jazdci'!K15</f>
        <v>0</v>
      </c>
      <c r="L37" s="94">
        <f>'Mladí jazdci'!L15</f>
        <v>0</v>
      </c>
      <c r="M37" s="94">
        <f>'Mladí jazdci'!M15</f>
        <v>0</v>
      </c>
      <c r="N37" s="94">
        <f>'Mladí jazdci'!N15</f>
        <v>0</v>
      </c>
      <c r="O37" s="94">
        <f>'Mladí jazdci'!O15</f>
        <v>0</v>
      </c>
      <c r="P37" s="94">
        <f>'Mladí jazdci'!P15</f>
        <v>0</v>
      </c>
      <c r="Q37" s="94">
        <f>'Mladí jazdci'!Q15</f>
        <v>0</v>
      </c>
      <c r="R37" s="94">
        <f>'Mladí jazdci'!R15</f>
        <v>0</v>
      </c>
      <c r="S37" s="94">
        <f>'Mladí jazdci'!S15</f>
        <v>0</v>
      </c>
      <c r="T37" s="94">
        <f>'Mladí jazdci'!T15</f>
        <v>0</v>
      </c>
      <c r="U37" s="94">
        <f>'Mladí jazdci'!U15</f>
        <v>0</v>
      </c>
      <c r="V37" s="94">
        <f>'Mladí jazdci'!V15</f>
        <v>0</v>
      </c>
      <c r="W37" s="94">
        <f>'Mladí jazdci'!W15</f>
        <v>0</v>
      </c>
      <c r="X37" s="94">
        <f>'Mladí jazdci'!X15</f>
        <v>0</v>
      </c>
      <c r="Y37" s="94">
        <f>'Mladí jazdci'!Y15</f>
        <v>0</v>
      </c>
      <c r="Z37" s="94">
        <f>'Mladí jazdci'!Z15</f>
        <v>0</v>
      </c>
      <c r="AA37" s="94">
        <f>'Mladí jazdci'!AA15</f>
        <v>0</v>
      </c>
      <c r="AB37" s="94">
        <f>'Mladí jazdci'!AB15</f>
        <v>0</v>
      </c>
      <c r="AC37" s="94">
        <f>'Mladí jazdci'!AC15</f>
        <v>0</v>
      </c>
      <c r="AD37" s="94">
        <f>'Mladí jazdci'!AD15</f>
        <v>0</v>
      </c>
      <c r="AE37" s="94">
        <f>'Mladí jazdci'!AE15</f>
        <v>0</v>
      </c>
      <c r="AF37" s="94">
        <f>'Mladí jazdci'!AF15</f>
        <v>0</v>
      </c>
      <c r="AG37" s="94">
        <f>'Mladí jazdci'!AG15</f>
        <v>0</v>
      </c>
      <c r="AH37" s="94">
        <f>'Mladí jazdci'!AH15</f>
        <v>0</v>
      </c>
      <c r="AI37" s="94">
        <f>'Mladí jazdci'!AI15</f>
        <v>0</v>
      </c>
      <c r="AJ37" s="94">
        <f>'Mladí jazdci'!AJ15</f>
        <v>0</v>
      </c>
      <c r="AK37" s="94">
        <f>'Mladí jazdci'!AK15</f>
        <v>0</v>
      </c>
      <c r="AL37" s="94">
        <f>'Mladí jazdci'!AL15</f>
        <v>0</v>
      </c>
      <c r="AM37" s="94">
        <f>'Mladí jazdci'!AM15</f>
        <v>0</v>
      </c>
      <c r="AN37" s="94">
        <f>'Mladí jazdci'!AN15</f>
        <v>0</v>
      </c>
      <c r="AO37" s="94">
        <f>'Mladí jazdci'!AO15</f>
        <v>0</v>
      </c>
      <c r="AP37" s="94">
        <f>'Mladí jazdci'!AP15</f>
        <v>0</v>
      </c>
      <c r="AQ37" s="94">
        <f>'Mladí jazdci'!AQ15</f>
        <v>0</v>
      </c>
      <c r="AR37" s="94">
        <f>'Mladí jazdci'!AR15</f>
        <v>0</v>
      </c>
      <c r="AS37" s="94">
        <f>'Mladí jazdci'!AS15</f>
        <v>0</v>
      </c>
      <c r="AT37" s="94">
        <f>'Mladí jazdci'!AT15</f>
        <v>0</v>
      </c>
      <c r="AU37" s="94">
        <f>'Mladí jazdci'!AU15</f>
        <v>0</v>
      </c>
      <c r="AV37" s="94">
        <f>'Mladí jazdci'!AV15</f>
        <v>0</v>
      </c>
      <c r="AW37" s="94">
        <f>'Mladí jazdci'!AW15</f>
        <v>0</v>
      </c>
      <c r="AX37" s="94">
        <f>'Mladí jazdci'!AX15</f>
        <v>0</v>
      </c>
      <c r="AY37" s="94">
        <f>'Mladí jazdci'!AY15</f>
        <v>0</v>
      </c>
      <c r="AZ37" s="94">
        <f>'Mladí jazdci'!AZ15</f>
        <v>0</v>
      </c>
      <c r="BA37" s="94">
        <f>'Mladí jazdci'!BA15</f>
        <v>0</v>
      </c>
      <c r="BB37" s="94">
        <f>'Mladí jazdci'!BB15</f>
        <v>0</v>
      </c>
      <c r="BC37" s="94">
        <f>'Mladí jazdci'!BC15</f>
        <v>0</v>
      </c>
      <c r="BD37" s="94">
        <f>'Mladí jazdci'!BD15</f>
        <v>0</v>
      </c>
      <c r="BE37" s="94">
        <f>'Mladí jazdci'!BE15</f>
        <v>0</v>
      </c>
      <c r="BF37" s="94">
        <f>'Mladí jazdci'!BF15</f>
        <v>0</v>
      </c>
      <c r="BG37" s="94">
        <f>'Mladí jazdci'!BG15</f>
        <v>0</v>
      </c>
      <c r="BH37" s="94">
        <f>'Mladí jazdci'!BH15</f>
        <v>0</v>
      </c>
      <c r="BI37" s="94">
        <f>'Mladí jazdci'!BI15</f>
        <v>0</v>
      </c>
      <c r="BJ37" s="94">
        <f>'Mladí jazdci'!BJ15</f>
        <v>0</v>
      </c>
      <c r="BK37" s="94">
        <f>'Mladí jazdci'!BK15</f>
        <v>0</v>
      </c>
      <c r="BL37" s="94">
        <f>'Mladí jazdci'!BL15</f>
        <v>0</v>
      </c>
      <c r="BM37" s="94">
        <f>'Mladí jazdci'!BM15</f>
        <v>0</v>
      </c>
      <c r="BN37" s="94">
        <f>'Mladí jazdci'!BN15</f>
        <v>0</v>
      </c>
      <c r="BO37" s="94">
        <f>'Mladí jazdci'!BO15</f>
        <v>0</v>
      </c>
      <c r="BP37" s="94">
        <f>'Mladí jazdci'!BP15</f>
        <v>0</v>
      </c>
      <c r="BQ37" s="94">
        <f>'Mladí jazdci'!BQ15</f>
        <v>0</v>
      </c>
      <c r="BR37" s="94">
        <f>'Mladí jazdci'!BR15</f>
        <v>0</v>
      </c>
      <c r="BS37" s="94">
        <f>'Mladí jazdci'!BS15</f>
        <v>0</v>
      </c>
      <c r="BT37" s="94">
        <f>'Mladí jazdci'!BT15</f>
        <v>0</v>
      </c>
      <c r="BU37" s="94">
        <f>'Mladí jazdci'!BU15</f>
        <v>0</v>
      </c>
      <c r="BV37" s="94">
        <f>'Mladí jazdci'!BV15</f>
        <v>0</v>
      </c>
      <c r="BW37" s="94">
        <f>'Mladí jazdci'!BW15</f>
        <v>0</v>
      </c>
      <c r="BX37" s="94">
        <f>'Mladí jazdci'!BX15</f>
        <v>0</v>
      </c>
      <c r="BY37" s="94">
        <f>'Mladí jazdci'!BY15</f>
        <v>0</v>
      </c>
      <c r="BZ37" s="94">
        <f>'Mladí jazdci'!BZ15</f>
        <v>0</v>
      </c>
      <c r="CA37" s="94">
        <f>'Mladí jazdci'!CA15</f>
        <v>0</v>
      </c>
      <c r="CB37" s="94">
        <f>'Mladí jazdci'!CB15</f>
        <v>0</v>
      </c>
      <c r="CC37" s="94">
        <f>'Mladí jazdci'!CC15</f>
        <v>0</v>
      </c>
      <c r="CD37" s="94">
        <f>'Mladí jazdci'!CD15</f>
        <v>0</v>
      </c>
      <c r="CE37" s="94">
        <f>'Mladí jazdci'!CE15</f>
        <v>0</v>
      </c>
      <c r="CF37" s="94">
        <f>'Mladí jazdci'!CF15</f>
        <v>0</v>
      </c>
      <c r="CG37" s="94">
        <f>'Mladí jazdci'!CG15</f>
        <v>0</v>
      </c>
      <c r="CH37" s="94">
        <f>'Mladí jazdci'!CH15</f>
        <v>0</v>
      </c>
      <c r="CI37" s="94">
        <f>'Mladí jazdci'!CI15</f>
        <v>0</v>
      </c>
      <c r="CJ37" s="94">
        <f>'Mladí jazdci'!CJ15</f>
        <v>0</v>
      </c>
      <c r="CK37" s="94">
        <f>'Mladí jazdci'!CK15</f>
        <v>0</v>
      </c>
      <c r="CL37" s="94">
        <f>'Mladí jazdci'!CL15</f>
        <v>0</v>
      </c>
      <c r="CM37" s="94">
        <f>'Mladí jazdci'!CM15</f>
        <v>0</v>
      </c>
      <c r="CN37" s="94">
        <f>'Mladí jazdci'!CN15</f>
        <v>0</v>
      </c>
      <c r="CO37" s="94">
        <f>'Mladí jazdci'!CO15</f>
        <v>0</v>
      </c>
      <c r="CP37" s="94">
        <f>'Mladí jazdci'!CP15</f>
        <v>0</v>
      </c>
      <c r="CQ37" s="94">
        <f>'Mladí jazdci'!CQ15</f>
        <v>0</v>
      </c>
      <c r="CR37" s="94">
        <f>'Mladí jazdci'!CR15</f>
        <v>0</v>
      </c>
      <c r="CS37" s="94">
        <f>'Mladí jazdci'!CS15</f>
        <v>0</v>
      </c>
      <c r="CT37" s="94">
        <f>'Mladí jazdci'!CT15</f>
        <v>0</v>
      </c>
      <c r="CU37" s="94">
        <f>'Mladí jazdci'!CU15</f>
        <v>0</v>
      </c>
      <c r="CV37" s="94">
        <f>'Mladí jazdci'!CV15</f>
        <v>0</v>
      </c>
      <c r="CW37" s="94">
        <f>'Mladí jazdci'!CW15</f>
        <v>0</v>
      </c>
      <c r="CX37" s="94">
        <f>'Mladí jazdci'!CX15</f>
        <v>0</v>
      </c>
      <c r="CY37" s="94">
        <f>'Mladí jazdci'!CY15</f>
        <v>0</v>
      </c>
      <c r="CZ37" s="94">
        <f>'Mladí jazdci'!CZ15</f>
        <v>0</v>
      </c>
      <c r="DA37" s="94">
        <f>'Mladí jazdci'!DA15</f>
        <v>0</v>
      </c>
      <c r="DB37" s="94">
        <f>'Mladí jazdci'!DB15</f>
        <v>0</v>
      </c>
      <c r="DC37" s="94">
        <f>'Mladí jazdci'!DC15</f>
        <v>0</v>
      </c>
      <c r="DD37" s="94">
        <f>'Mladí jazdci'!DD15</f>
        <v>0</v>
      </c>
      <c r="DE37" s="94">
        <f>'Mladí jazdci'!DE15</f>
        <v>0</v>
      </c>
      <c r="DF37" s="94">
        <f>'Mladí jazdci'!DF15</f>
        <v>0</v>
      </c>
      <c r="DG37" s="94">
        <f>'Mladí jazdci'!DG15</f>
        <v>0</v>
      </c>
      <c r="DH37" s="94">
        <f>'Mladí jazdci'!DH15</f>
        <v>0</v>
      </c>
      <c r="DI37" s="94">
        <f>'Mladí jazdci'!DI15</f>
        <v>0</v>
      </c>
      <c r="DJ37" s="94">
        <f>'Mladí jazdci'!DJ15</f>
        <v>0</v>
      </c>
      <c r="DK37" s="94">
        <f>'Mladí jazdci'!DK15</f>
        <v>0</v>
      </c>
      <c r="DL37" s="94">
        <f>'Mladí jazdci'!DL15</f>
        <v>0</v>
      </c>
      <c r="DM37" s="94">
        <f>'Mladí jazdci'!DM15</f>
        <v>0</v>
      </c>
      <c r="DN37" s="94">
        <f>'Mladí jazdci'!DN15</f>
        <v>0</v>
      </c>
      <c r="DO37" s="94">
        <f>'Mladí jazdci'!DO15</f>
        <v>0</v>
      </c>
      <c r="DP37" s="94">
        <f>'Mladí jazdci'!DP15</f>
        <v>0</v>
      </c>
      <c r="DQ37" s="94">
        <f>'Mladí jazdci'!DQ15</f>
        <v>0</v>
      </c>
      <c r="DR37" s="94">
        <f>'Mladí jazdci'!DR15</f>
        <v>0</v>
      </c>
      <c r="DS37" s="94">
        <f>'Mladí jazdci'!DS15</f>
        <v>0</v>
      </c>
      <c r="DT37" s="94">
        <f>'Mladí jazdci'!DT15</f>
        <v>0</v>
      </c>
      <c r="DU37" s="94">
        <f>'Mladí jazdci'!DU15</f>
        <v>0</v>
      </c>
      <c r="DV37" s="94">
        <f>'Mladí jazdci'!DV15</f>
        <v>0</v>
      </c>
      <c r="DW37" s="94">
        <f>'Mladí jazdci'!DW15</f>
        <v>0</v>
      </c>
      <c r="DX37" s="94">
        <f>'Mladí jazdci'!DX15</f>
        <v>0</v>
      </c>
      <c r="DY37" s="94">
        <f>'Mladí jazdci'!DY15</f>
        <v>0</v>
      </c>
      <c r="DZ37" s="94">
        <f>'Mladí jazdci'!DZ15</f>
        <v>0</v>
      </c>
      <c r="EA37" s="94">
        <f>'Mladí jazdci'!EA15</f>
        <v>0</v>
      </c>
      <c r="EB37" s="94">
        <f>'Mladí jazdci'!EB15</f>
        <v>0</v>
      </c>
      <c r="EC37" s="94">
        <f>'Mladí jazdci'!EC15</f>
        <v>0</v>
      </c>
      <c r="ED37" s="94">
        <f>'Mladí jazdci'!ED15</f>
        <v>0</v>
      </c>
      <c r="EE37" s="94">
        <f>'Mladí jazdci'!EE15</f>
        <v>0</v>
      </c>
      <c r="EF37" s="94">
        <f>'Mladí jazdci'!EF15</f>
        <v>0</v>
      </c>
      <c r="EG37" s="94">
        <f>'Mladí jazdci'!EG15</f>
        <v>0</v>
      </c>
      <c r="EH37" s="94">
        <f>'Mladí jazdci'!EH15</f>
        <v>0</v>
      </c>
      <c r="EI37" s="94">
        <f>'Mladí jazdci'!EI15</f>
        <v>0</v>
      </c>
      <c r="EJ37" s="94">
        <f>'Mladí jazdci'!EJ15</f>
        <v>1</v>
      </c>
      <c r="EK37" s="94">
        <f>'Mladí jazdci'!EK15</f>
        <v>0</v>
      </c>
      <c r="EL37" s="94">
        <f>'Mladí jazdci'!EL15</f>
        <v>0</v>
      </c>
      <c r="EM37" s="94">
        <f>'Mladí jazdci'!EM15</f>
        <v>0</v>
      </c>
      <c r="EN37" s="94">
        <f>'Mladí jazdci'!EN15</f>
        <v>0</v>
      </c>
      <c r="EO37" s="94">
        <f>'Mladí jazdci'!EO15</f>
        <v>0</v>
      </c>
      <c r="EP37" s="94">
        <f>'Mladí jazdci'!EP15</f>
        <v>0</v>
      </c>
      <c r="EQ37" s="94">
        <f>'Mladí jazdci'!EQ15</f>
        <v>0</v>
      </c>
      <c r="ER37" s="94">
        <f>'Mladí jazdci'!ER15</f>
        <v>0</v>
      </c>
      <c r="ES37" s="94">
        <f>'Mladí jazdci'!ES15</f>
        <v>0</v>
      </c>
      <c r="ET37" s="94">
        <f>'Mladí jazdci'!ET15</f>
        <v>0</v>
      </c>
      <c r="EU37" s="94">
        <f>'Mladí jazdci'!EU15</f>
        <v>0</v>
      </c>
      <c r="EV37" s="94">
        <f>'Mladí jazdci'!EV15</f>
        <v>0</v>
      </c>
      <c r="EW37" s="94">
        <f>'Mladí jazdci'!EW15</f>
        <v>0</v>
      </c>
      <c r="EX37" s="94">
        <f>'Mladí jazdci'!EX15</f>
        <v>0</v>
      </c>
      <c r="EY37" s="94">
        <f>'Mladí jazdci'!EY15</f>
        <v>0</v>
      </c>
      <c r="EZ37" s="94">
        <f>'Mladí jazdci'!EZ15</f>
        <v>0</v>
      </c>
      <c r="FA37" s="94">
        <f>'Mladí jazdci'!FA15</f>
        <v>0</v>
      </c>
      <c r="FB37" s="94">
        <f>'Mladí jazdci'!FB15</f>
        <v>0</v>
      </c>
      <c r="FC37" s="94">
        <f>'Mladí jazdci'!FC15</f>
        <v>0</v>
      </c>
      <c r="FD37" s="94">
        <f>'Mladí jazdci'!FD15</f>
        <v>0</v>
      </c>
      <c r="FE37" s="94">
        <f>'Mladí jazdci'!FE15</f>
        <v>0</v>
      </c>
      <c r="FF37" s="94">
        <f>'Mladí jazdci'!FF15</f>
        <v>0</v>
      </c>
      <c r="FG37" s="94">
        <f>'Mladí jazdci'!FG15</f>
        <v>0</v>
      </c>
      <c r="FH37" s="94">
        <f>'Mladí jazdci'!FH15</f>
        <v>0</v>
      </c>
      <c r="FI37" s="94">
        <f>'Mladí jazdci'!FI15</f>
        <v>0</v>
      </c>
      <c r="FJ37" s="94">
        <f>'Mladí jazdci'!FJ15</f>
        <v>0</v>
      </c>
      <c r="FK37" s="94">
        <f>'Mladí jazdci'!FK15</f>
        <v>0</v>
      </c>
      <c r="FL37" s="94">
        <f>'Mladí jazdci'!FL15</f>
        <v>0</v>
      </c>
      <c r="FM37" s="94">
        <f>'Mladí jazdci'!FM15</f>
        <v>0</v>
      </c>
      <c r="FN37" s="94">
        <f>'Mladí jazdci'!FN15</f>
        <v>0</v>
      </c>
      <c r="FO37" s="94">
        <f>'Mladí jazdci'!FO15</f>
        <v>0</v>
      </c>
      <c r="FP37" s="94">
        <f>'Mladí jazdci'!FP15</f>
        <v>0</v>
      </c>
      <c r="FQ37" s="94">
        <f>'Mladí jazdci'!FQ15</f>
        <v>0</v>
      </c>
      <c r="FR37" s="94">
        <f>'Mladí jazdci'!FR15</f>
        <v>0</v>
      </c>
      <c r="FS37" s="94">
        <f>'Mladí jazdci'!FS15</f>
        <v>0</v>
      </c>
      <c r="FT37" s="94">
        <f>'Mladí jazdci'!FT15</f>
        <v>0</v>
      </c>
      <c r="FU37" s="94">
        <f>'Mladí jazdci'!FU15</f>
        <v>0</v>
      </c>
      <c r="FV37" s="94">
        <f>'Mladí jazdci'!FV15</f>
        <v>0</v>
      </c>
      <c r="FW37" s="94">
        <f>'Mladí jazdci'!FW15</f>
        <v>0</v>
      </c>
      <c r="FX37" s="94">
        <f>'Mladí jazdci'!FX15</f>
        <v>0</v>
      </c>
      <c r="FY37" s="94" t="str">
        <f>'Mladí jazdci'!FY15</f>
        <v>o</v>
      </c>
      <c r="FZ37" s="94">
        <f>'Mladí jazdci'!FZ15</f>
        <v>0</v>
      </c>
      <c r="GA37" s="94">
        <f>'Mladí jazdci'!GA15</f>
        <v>0</v>
      </c>
      <c r="GB37" s="94">
        <f>'Mladí jazdci'!GB15</f>
        <v>0</v>
      </c>
      <c r="GC37" s="94">
        <f>'Mladí jazdci'!GC15</f>
        <v>0</v>
      </c>
      <c r="GD37" s="94">
        <f>'Mladí jazdci'!GD15</f>
        <v>0</v>
      </c>
      <c r="GE37" s="94">
        <f>'Mladí jazdci'!GE15</f>
        <v>0</v>
      </c>
      <c r="GF37" s="94">
        <f>'Mladí jazdci'!GF15</f>
        <v>0</v>
      </c>
      <c r="GG37" s="94">
        <f>'Mladí jazdci'!GG15</f>
        <v>0</v>
      </c>
      <c r="GH37" s="94">
        <f>'Mladí jazdci'!GH15</f>
        <v>0</v>
      </c>
      <c r="GI37" s="94">
        <f>'Mladí jazdci'!GI15</f>
        <v>0</v>
      </c>
      <c r="GJ37" s="94">
        <f>'Mladí jazdci'!GJ15</f>
        <v>0</v>
      </c>
      <c r="GK37" s="94">
        <f>'Mladí jazdci'!GK15</f>
        <v>0</v>
      </c>
      <c r="GL37" s="94">
        <f>'Mladí jazdci'!GL15</f>
        <v>0</v>
      </c>
      <c r="GM37" s="94">
        <f>'Mladí jazdci'!GM15</f>
        <v>0</v>
      </c>
      <c r="GN37" s="94">
        <f>'Mladí jazdci'!GN15</f>
        <v>0</v>
      </c>
      <c r="GO37" s="94">
        <f>'Mladí jazdci'!GO15</f>
        <v>0</v>
      </c>
      <c r="GP37" s="94">
        <f>'Mladí jazdci'!GP15</f>
        <v>0</v>
      </c>
      <c r="GQ37" s="94">
        <f>'Mladí jazdci'!GQ15</f>
        <v>0</v>
      </c>
      <c r="GR37" s="94">
        <f>'Mladí jazdci'!GR15</f>
        <v>0</v>
      </c>
      <c r="GS37" s="94">
        <f>'Mladí jazdci'!GS15</f>
        <v>0</v>
      </c>
      <c r="GT37" s="94">
        <f>'Mladí jazdci'!GT15</f>
        <v>0</v>
      </c>
      <c r="GU37" s="94">
        <f>'Mladí jazdci'!GU15</f>
        <v>0</v>
      </c>
      <c r="GV37" s="94">
        <f>'Mladí jazdci'!GV15</f>
        <v>0</v>
      </c>
      <c r="GW37" s="94">
        <f>'Mladí jazdci'!GW15</f>
        <v>0</v>
      </c>
      <c r="GX37" s="94">
        <f>'Mladí jazdci'!GX15</f>
        <v>0</v>
      </c>
      <c r="GY37" s="94">
        <f>'Mladí jazdci'!GY15</f>
        <v>0</v>
      </c>
      <c r="GZ37" s="94">
        <f>'Mladí jazdci'!GZ15</f>
        <v>0</v>
      </c>
      <c r="HA37" s="94">
        <f>'Mladí jazdci'!HA15</f>
        <v>0</v>
      </c>
      <c r="HB37" s="94">
        <f>'Mladí jazdci'!HB15</f>
        <v>0</v>
      </c>
      <c r="HC37" s="94">
        <f>'Mladí jazdci'!HC15</f>
        <v>0</v>
      </c>
      <c r="HD37" s="94">
        <f>'Mladí jazdci'!HD15</f>
        <v>0</v>
      </c>
      <c r="HE37" s="94">
        <f>'Mladí jazdci'!HE15</f>
        <v>0</v>
      </c>
      <c r="HF37" s="94">
        <f>'Mladí jazdci'!HF15</f>
        <v>0</v>
      </c>
      <c r="HG37" s="94">
        <f>'Mladí jazdci'!HG15</f>
        <v>0</v>
      </c>
      <c r="HH37" s="94">
        <f>'Mladí jazdci'!HH15</f>
        <v>0</v>
      </c>
      <c r="HI37" s="94">
        <f>'Mladí jazdci'!HI15</f>
        <v>0</v>
      </c>
      <c r="HJ37" s="94">
        <f>'Mladí jazdci'!HJ15</f>
        <v>0</v>
      </c>
      <c r="HK37" s="94">
        <f>'Mladí jazdci'!HK15</f>
        <v>0</v>
      </c>
      <c r="HL37" s="94">
        <f>'Mladí jazdci'!HL15</f>
        <v>0</v>
      </c>
      <c r="HM37" s="94">
        <f>'Mladí jazdci'!HM15</f>
        <v>0</v>
      </c>
      <c r="HN37" s="94">
        <f>'Mladí jazdci'!HN15</f>
        <v>0</v>
      </c>
      <c r="HO37" s="94">
        <f>'Mladí jazdci'!HO15</f>
        <v>0</v>
      </c>
      <c r="HP37" s="94">
        <f>'Mladí jazdci'!HP15</f>
        <v>0</v>
      </c>
      <c r="HQ37" s="94">
        <f>'Mladí jazdci'!HQ15</f>
        <v>0</v>
      </c>
      <c r="HR37" s="94">
        <f>'Mladí jazdci'!HR15</f>
        <v>0</v>
      </c>
      <c r="HS37" s="94">
        <f>'Mladí jazdci'!HS15</f>
        <v>0</v>
      </c>
      <c r="HT37" s="94">
        <f>'Mladí jazdci'!HT15</f>
        <v>0</v>
      </c>
      <c r="HU37" s="94">
        <f>'Mladí jazdci'!HU15</f>
        <v>0</v>
      </c>
      <c r="HV37" s="94">
        <f>'Mladí jazdci'!HV15</f>
        <v>0</v>
      </c>
      <c r="HW37" s="94">
        <f>'Mladí jazdci'!HW15</f>
        <v>0</v>
      </c>
      <c r="HX37" s="94">
        <f>'Mladí jazdci'!HX15</f>
        <v>0</v>
      </c>
      <c r="HY37" s="94">
        <f>'Mladí jazdci'!HY15</f>
        <v>0</v>
      </c>
      <c r="HZ37" s="94">
        <f>'Mladí jazdci'!HZ15</f>
        <v>0</v>
      </c>
      <c r="IA37" s="94">
        <f>'Mladí jazdci'!IA15</f>
        <v>0</v>
      </c>
      <c r="IB37" s="94">
        <f>'Mladí jazdci'!IB15</f>
        <v>0</v>
      </c>
      <c r="IC37" s="94">
        <f>'Mladí jazdci'!IC15</f>
        <v>0</v>
      </c>
      <c r="ID37" s="94">
        <f>'Mladí jazdci'!ID15</f>
        <v>0</v>
      </c>
      <c r="IE37" s="94">
        <f>'Mladí jazdci'!IE15</f>
        <v>0</v>
      </c>
      <c r="IF37" s="94">
        <f>'Mladí jazdci'!IF15</f>
        <v>0</v>
      </c>
      <c r="IG37" s="94">
        <f>'Mladí jazdci'!IG15</f>
        <v>0</v>
      </c>
      <c r="IH37" s="94">
        <f>'Mladí jazdci'!IH15</f>
        <v>0</v>
      </c>
      <c r="II37" s="94">
        <f>'Mladí jazdci'!II15</f>
        <v>0</v>
      </c>
      <c r="IJ37" s="94">
        <f>'Mladí jazdci'!IJ15</f>
        <v>0</v>
      </c>
      <c r="IK37" s="94">
        <f>'Mladí jazdci'!IK15</f>
        <v>0</v>
      </c>
      <c r="IL37" s="94">
        <f>'Mladí jazdci'!IL15</f>
        <v>0</v>
      </c>
      <c r="IM37" s="94">
        <f>'Mladí jazdci'!IM15</f>
        <v>0</v>
      </c>
      <c r="IN37" s="94">
        <f>'Mladí jazdci'!IN15</f>
        <v>0</v>
      </c>
      <c r="IO37" s="94">
        <f>'Mladí jazdci'!IO15</f>
        <v>0</v>
      </c>
      <c r="IP37" s="94">
        <f>'Mladí jazdci'!IP15</f>
        <v>0</v>
      </c>
      <c r="IQ37" s="94">
        <f>'Mladí jazdci'!IQ15</f>
        <v>0</v>
      </c>
      <c r="IR37" s="94">
        <f>'Mladí jazdci'!IR15</f>
        <v>0</v>
      </c>
      <c r="IS37" s="94">
        <f>'Mladí jazdci'!IS15</f>
        <v>0</v>
      </c>
      <c r="IT37" s="94">
        <f>'Mladí jazdci'!IT15</f>
        <v>0</v>
      </c>
      <c r="IU37" s="94">
        <f>'Mladí jazdci'!IU15</f>
        <v>0</v>
      </c>
      <c r="IV37" s="94">
        <f>'Mladí jazdci'!IV15</f>
        <v>0</v>
      </c>
      <c r="IW37" s="94">
        <f>'Mladí jazdci'!IW15</f>
        <v>0</v>
      </c>
      <c r="IX37" s="94">
        <f>'Mladí jazdci'!IX15</f>
        <v>0</v>
      </c>
      <c r="IY37" s="94">
        <f>'Mladí jazdci'!IY15</f>
        <v>0</v>
      </c>
      <c r="IZ37" s="94">
        <f>'Mladí jazdci'!IZ15</f>
        <v>0</v>
      </c>
      <c r="JA37" s="94">
        <f>'Mladí jazdci'!JA15</f>
        <v>0</v>
      </c>
      <c r="JB37" s="94">
        <f>'Mladí jazdci'!JB15</f>
        <v>0</v>
      </c>
      <c r="JC37" s="94">
        <f>'Mladí jazdci'!JC15</f>
        <v>0</v>
      </c>
      <c r="JD37" s="94">
        <f>'Mladí jazdci'!JD15</f>
        <v>0</v>
      </c>
      <c r="JE37" s="94">
        <f>'Mladí jazdci'!JE15</f>
        <v>0</v>
      </c>
      <c r="JF37" s="94">
        <f>'Mladí jazdci'!JF15</f>
        <v>0</v>
      </c>
      <c r="JG37" s="94">
        <f>'Mladí jazdci'!JG15</f>
        <v>0</v>
      </c>
      <c r="JH37" s="94">
        <f>'Mladí jazdci'!JH15</f>
        <v>0</v>
      </c>
      <c r="JI37" s="94">
        <f>'Mladí jazdci'!JI15</f>
        <v>0</v>
      </c>
      <c r="JJ37" s="94">
        <f>'Mladí jazdci'!JJ15</f>
        <v>0</v>
      </c>
      <c r="JK37" s="94">
        <f>'Mladí jazdci'!JK15</f>
        <v>0</v>
      </c>
      <c r="JL37" s="94">
        <f>'Mladí jazdci'!JL15</f>
        <v>0</v>
      </c>
      <c r="JM37" s="94">
        <f>'Mladí jazdci'!JM15</f>
        <v>0</v>
      </c>
      <c r="JN37" s="94">
        <f>'Mladí jazdci'!JN15</f>
        <v>0</v>
      </c>
      <c r="JO37" s="94">
        <f>'Mladí jazdci'!JO15</f>
        <v>0</v>
      </c>
      <c r="JP37" s="94">
        <f>'Mladí jazdci'!JP15</f>
        <v>0</v>
      </c>
      <c r="JQ37" s="94">
        <f>'Mladí jazdci'!JQ15</f>
        <v>5</v>
      </c>
      <c r="JR37" s="94">
        <f>'Mladí jazdci'!JR15</f>
        <v>0</v>
      </c>
      <c r="JS37" s="94">
        <f>'Mladí jazdci'!JS15</f>
        <v>0</v>
      </c>
      <c r="JT37" s="94">
        <f>'Mladí jazdci'!JT15</f>
        <v>0</v>
      </c>
      <c r="JU37" s="94">
        <f>'Mladí jazdci'!JU15</f>
        <v>0</v>
      </c>
      <c r="JV37" s="94">
        <f>'Mladí jazdci'!JV15</f>
        <v>0</v>
      </c>
      <c r="JW37" s="94">
        <f>'Mladí jazdci'!JW15</f>
        <v>0</v>
      </c>
      <c r="JX37" s="94">
        <f>'Mladí jazdci'!JX15</f>
        <v>0</v>
      </c>
      <c r="JY37" s="94">
        <f>'Mladí jazdci'!JY15</f>
        <v>0</v>
      </c>
      <c r="JZ37" s="94">
        <f>'Mladí jazdci'!JZ15</f>
        <v>5</v>
      </c>
      <c r="KA37" s="94">
        <f>'Mladí jazdci'!KA15</f>
        <v>0</v>
      </c>
      <c r="KB37" s="94">
        <f>'Mladí jazdci'!KB15</f>
        <v>0</v>
      </c>
      <c r="KC37" s="94">
        <f>'Mladí jazdci'!KC15</f>
        <v>0</v>
      </c>
      <c r="KD37" s="94">
        <f>'Mladí jazdci'!KD15</f>
        <v>0</v>
      </c>
      <c r="KE37" s="94">
        <f>'Mladí jazdci'!KE15</f>
        <v>0</v>
      </c>
      <c r="KF37" s="94">
        <f>'Mladí jazdci'!KF15</f>
        <v>0</v>
      </c>
      <c r="KG37" s="94">
        <f>'Mladí jazdci'!KG15</f>
        <v>0</v>
      </c>
      <c r="KH37" s="94">
        <f>'Mladí jazdci'!KH15</f>
        <v>0</v>
      </c>
      <c r="KI37" s="94">
        <f>'Mladí jazdci'!KI15</f>
        <v>0</v>
      </c>
      <c r="KJ37" s="94">
        <f>'Mladí jazdci'!KJ15</f>
        <v>0</v>
      </c>
      <c r="KK37" s="94">
        <f>'Mladí jazdci'!KK15</f>
        <v>0</v>
      </c>
      <c r="KL37" s="94">
        <f>'Mladí jazdci'!KL15</f>
        <v>0</v>
      </c>
      <c r="KM37" s="94">
        <f>'Mladí jazdci'!KM15</f>
        <v>0</v>
      </c>
      <c r="KN37" s="94">
        <f>'Mladí jazdci'!KN15</f>
        <v>0</v>
      </c>
      <c r="KO37" s="94">
        <f>'Mladí jazdci'!KO15</f>
        <v>0</v>
      </c>
      <c r="KP37" s="94">
        <f>'Mladí jazdci'!KP15</f>
        <v>0</v>
      </c>
      <c r="KQ37" s="94">
        <f>'Mladí jazdci'!KQ15</f>
        <v>0</v>
      </c>
      <c r="KR37" s="94">
        <f>'Mladí jazdci'!KR15</f>
        <v>0</v>
      </c>
      <c r="KS37" s="94">
        <f>'Mladí jazdci'!KS15</f>
        <v>0</v>
      </c>
      <c r="KT37" s="94">
        <f>'Mladí jazdci'!KT15</f>
        <v>0</v>
      </c>
      <c r="KU37" s="94">
        <f>'Mladí jazdci'!KU15</f>
        <v>0</v>
      </c>
      <c r="KV37" s="94">
        <f>'Mladí jazdci'!KV15</f>
        <v>0</v>
      </c>
      <c r="KW37" s="94">
        <f>'Mladí jazdci'!KW15</f>
        <v>0</v>
      </c>
      <c r="KX37" s="94">
        <f>'Mladí jazdci'!KX15</f>
        <v>0</v>
      </c>
      <c r="KY37" s="94">
        <f>'Mladí jazdci'!KY15</f>
        <v>0</v>
      </c>
      <c r="KZ37" s="94">
        <f>'Mladí jazdci'!KZ15</f>
        <v>0</v>
      </c>
      <c r="LA37" s="94">
        <f>'Mladí jazdci'!LA15</f>
        <v>0</v>
      </c>
      <c r="LB37" s="94">
        <f>'Mladí jazdci'!LB15</f>
        <v>0</v>
      </c>
      <c r="LC37" s="94">
        <f>'Mladí jazdci'!LC15</f>
        <v>0</v>
      </c>
      <c r="LD37" s="94">
        <f>'Mladí jazdci'!LD15</f>
        <v>0</v>
      </c>
      <c r="LE37" s="94">
        <f>'Mladí jazdci'!LE15</f>
        <v>0</v>
      </c>
      <c r="LF37" s="94">
        <f>'Mladí jazdci'!LF15</f>
        <v>0</v>
      </c>
      <c r="LG37" s="94">
        <f>'Mladí jazdci'!LG15</f>
        <v>0</v>
      </c>
      <c r="LH37" s="94">
        <f>'Mladí jazdci'!LH15</f>
        <v>0</v>
      </c>
      <c r="LI37" s="94">
        <f>'Mladí jazdci'!LI15</f>
        <v>1.5</v>
      </c>
      <c r="LJ37" s="94">
        <f>'Mladí jazdci'!LJ15</f>
        <v>0</v>
      </c>
      <c r="LK37" s="94">
        <f>'Mladí jazdci'!LK15</f>
        <v>0</v>
      </c>
      <c r="LL37" s="94">
        <f>'Mladí jazdci'!LL15</f>
        <v>0</v>
      </c>
      <c r="LM37" s="94">
        <f>'Mladí jazdci'!LM15</f>
        <v>0</v>
      </c>
      <c r="LN37" s="94">
        <f>'Mladí jazdci'!LN15</f>
        <v>0</v>
      </c>
      <c r="LO37" s="94">
        <f>'Mladí jazdci'!LO15</f>
        <v>0</v>
      </c>
      <c r="LP37" s="94">
        <f>'Mladí jazdci'!LP15</f>
        <v>0</v>
      </c>
      <c r="LQ37" s="94">
        <f>'Mladí jazdci'!LQ15</f>
        <v>1.5</v>
      </c>
      <c r="LR37" s="94">
        <f>'Mladí jazdci'!LR15</f>
        <v>0</v>
      </c>
      <c r="LS37" s="94">
        <f>'Mladí jazdci'!LS15</f>
        <v>0</v>
      </c>
      <c r="LT37" s="94">
        <f>'Mladí jazdci'!LT15</f>
        <v>0</v>
      </c>
      <c r="LU37" s="94">
        <f>'Mladí jazdci'!LU15</f>
        <v>0</v>
      </c>
      <c r="LV37" s="94">
        <f>'Mladí jazdci'!LV15</f>
        <v>0</v>
      </c>
      <c r="LW37" s="94">
        <f>'Mladí jazdci'!LW15</f>
        <v>0</v>
      </c>
      <c r="LX37" s="94">
        <f>'Mladí jazdci'!LX15</f>
        <v>0</v>
      </c>
      <c r="LY37" s="94">
        <f>'Mladí jazdci'!LY15</f>
        <v>0</v>
      </c>
      <c r="LZ37" s="94">
        <f>'Mladí jazdci'!LZ15</f>
        <v>0</v>
      </c>
      <c r="MA37" s="94">
        <f>'Mladí jazdci'!MA15</f>
        <v>0</v>
      </c>
      <c r="MB37" s="94">
        <f>'Mladí jazdci'!MB15</f>
        <v>0</v>
      </c>
      <c r="MC37" s="94">
        <f>'Mladí jazdci'!MC15</f>
        <v>0</v>
      </c>
      <c r="MD37" s="94">
        <f>'Mladí jazdci'!MD15</f>
        <v>0</v>
      </c>
      <c r="ME37" s="94">
        <f>'Mladí jazdci'!ME15</f>
        <v>0</v>
      </c>
      <c r="MF37" s="94">
        <f>'Mladí jazdci'!MF15</f>
        <v>0</v>
      </c>
      <c r="MG37" s="94">
        <f>'Mladí jazdci'!MG15</f>
        <v>0</v>
      </c>
      <c r="MH37" s="94">
        <f>'Mladí jazdci'!MH15</f>
        <v>0</v>
      </c>
      <c r="MI37" s="94">
        <f>'Mladí jazdci'!MI15</f>
        <v>0</v>
      </c>
      <c r="MJ37" s="94">
        <f>'Mladí jazdci'!MJ15</f>
        <v>0</v>
      </c>
      <c r="MK37" s="94">
        <f>'Mladí jazdci'!MK15</f>
        <v>0</v>
      </c>
      <c r="ML37" s="94">
        <f>'Mladí jazdci'!ML15</f>
        <v>0</v>
      </c>
      <c r="MM37" s="94">
        <f>'Mladí jazdci'!MM15</f>
        <v>0</v>
      </c>
      <c r="MN37" s="94">
        <f>'Mladí jazdci'!MN15</f>
        <v>0</v>
      </c>
      <c r="MO37" s="94">
        <f>'Mladí jazdci'!MO15</f>
        <v>0</v>
      </c>
      <c r="MP37" s="94">
        <f>'Mladí jazdci'!MP15</f>
        <v>0</v>
      </c>
      <c r="MQ37" s="94">
        <f>'Mladí jazdci'!MQ15</f>
        <v>0</v>
      </c>
      <c r="MR37" s="94">
        <f>'Mladí jazdci'!MR15</f>
        <v>0</v>
      </c>
      <c r="MS37" s="94">
        <f>'Mladí jazdci'!MS15</f>
        <v>0</v>
      </c>
      <c r="MT37" s="94">
        <f>'Mladí jazdci'!MT15</f>
        <v>0</v>
      </c>
      <c r="MU37" s="94">
        <f>'Mladí jazdci'!MU15</f>
        <v>0</v>
      </c>
      <c r="MV37" s="94">
        <f>'Mladí jazdci'!MV15</f>
        <v>0</v>
      </c>
      <c r="MW37" s="94">
        <f>'Mladí jazdci'!MW15</f>
        <v>0</v>
      </c>
      <c r="MX37" s="94">
        <f>'Mladí jazdci'!MX15</f>
        <v>0</v>
      </c>
      <c r="MY37" s="94">
        <f>'Mladí jazdci'!MY15</f>
        <v>0</v>
      </c>
      <c r="MZ37" s="94">
        <f>'Mladí jazdci'!MZ15</f>
        <v>0</v>
      </c>
      <c r="NA37" s="94">
        <f>'Mladí jazdci'!NA15</f>
        <v>0</v>
      </c>
      <c r="NB37" s="94">
        <f>'Mladí jazdci'!NB15</f>
        <v>0</v>
      </c>
      <c r="NC37" s="94">
        <f>'Mladí jazdci'!NC15</f>
        <v>0</v>
      </c>
      <c r="ND37" s="94">
        <f>'Mladí jazdci'!ND15</f>
        <v>0</v>
      </c>
      <c r="NE37" s="94">
        <f>'Mladí jazdci'!NE15</f>
        <v>0</v>
      </c>
      <c r="NF37" s="94">
        <f>'Mladí jazdci'!NF15</f>
        <v>0</v>
      </c>
      <c r="NG37" s="94">
        <f>'Mladí jazdci'!NG15</f>
        <v>0</v>
      </c>
      <c r="NH37" s="94">
        <f>'Mladí jazdci'!NH15</f>
        <v>0</v>
      </c>
      <c r="NI37" s="94">
        <f>'Mladí jazdci'!NI15</f>
        <v>0</v>
      </c>
      <c r="NJ37" s="94">
        <f>'Mladí jazdci'!NJ15</f>
        <v>0</v>
      </c>
      <c r="NK37" s="94">
        <f>'Mladí jazdci'!NK15</f>
        <v>0</v>
      </c>
      <c r="NL37" s="94">
        <f>'Mladí jazdci'!NL15</f>
        <v>0</v>
      </c>
      <c r="NM37" s="94">
        <f>'Mladí jazdci'!NM15</f>
        <v>0</v>
      </c>
      <c r="NN37" s="94">
        <f>'Mladí jazdci'!NN15</f>
        <v>0</v>
      </c>
      <c r="NO37" s="94">
        <f>'Mladí jazdci'!NO15</f>
        <v>0</v>
      </c>
      <c r="NP37" s="94">
        <f>'Mladí jazdci'!NP15</f>
        <v>0</v>
      </c>
      <c r="NQ37" s="94">
        <f>'Mladí jazdci'!NQ15</f>
        <v>0</v>
      </c>
      <c r="NR37" s="94">
        <f>'Mladí jazdci'!NR15</f>
        <v>0</v>
      </c>
      <c r="NS37" s="94">
        <f>'Mladí jazdci'!NS15</f>
        <v>0</v>
      </c>
      <c r="NT37" s="94">
        <f>'Mladí jazdci'!NT15</f>
        <v>0</v>
      </c>
      <c r="NU37" s="94">
        <f>'Mladí jazdci'!NU15</f>
        <v>0</v>
      </c>
      <c r="NV37" s="94">
        <f>'Mladí jazdci'!NV15</f>
        <v>0</v>
      </c>
      <c r="NW37" s="94">
        <f>'Mladí jazdci'!NW15</f>
        <v>0</v>
      </c>
      <c r="NX37" s="94">
        <f>'Mladí jazdci'!NX15</f>
        <v>0</v>
      </c>
      <c r="NY37" s="94">
        <f>'Mladí jazdci'!NY15</f>
        <v>0</v>
      </c>
      <c r="NZ37" s="94">
        <f>'Mladí jazdci'!NZ15</f>
        <v>0</v>
      </c>
      <c r="OA37" s="94">
        <f>'Mladí jazdci'!OA15</f>
        <v>0</v>
      </c>
      <c r="OB37" s="94">
        <f>'Mladí jazdci'!OB15</f>
        <v>0</v>
      </c>
      <c r="OC37" s="94">
        <f>'Mladí jazdci'!OC15</f>
        <v>0</v>
      </c>
      <c r="OD37" s="94">
        <f>'Mladí jazdci'!OD15</f>
        <v>0</v>
      </c>
      <c r="OE37" s="94">
        <f>'Mladí jazdci'!OE15</f>
        <v>0</v>
      </c>
      <c r="OF37" s="94">
        <f>'Mladí jazdci'!OF15</f>
        <v>0</v>
      </c>
      <c r="OG37" s="94">
        <f>'Mladí jazdci'!OG15</f>
        <v>0</v>
      </c>
      <c r="OH37" s="94">
        <f>'Mladí jazdci'!OH15</f>
        <v>0</v>
      </c>
      <c r="OI37" s="94">
        <f>'Mladí jazdci'!OI15</f>
        <v>0</v>
      </c>
      <c r="OJ37" s="94">
        <f>'Mladí jazdci'!OJ15</f>
        <v>0</v>
      </c>
      <c r="OK37" s="94">
        <f>'Mladí jazdci'!OK15</f>
        <v>0</v>
      </c>
      <c r="OL37" s="94">
        <f>'Mladí jazdci'!OL15</f>
        <v>0</v>
      </c>
      <c r="OM37" s="94">
        <f>'Mladí jazdci'!OM15</f>
        <v>0</v>
      </c>
      <c r="ON37" s="94">
        <f>'Mladí jazdci'!ON15</f>
        <v>0</v>
      </c>
      <c r="OO37" s="94">
        <f>'Mladí jazdci'!OO15</f>
        <v>0</v>
      </c>
      <c r="OP37" s="94">
        <f>'Mladí jazdci'!OP15</f>
        <v>0</v>
      </c>
      <c r="OQ37" s="94">
        <f>'Mladí jazdci'!OQ15</f>
        <v>0</v>
      </c>
      <c r="OR37" s="94">
        <f>'Mladí jazdci'!OR15</f>
        <v>0</v>
      </c>
      <c r="OS37" s="94">
        <f>'Mladí jazdci'!OS15</f>
        <v>0</v>
      </c>
      <c r="OT37" s="94">
        <f>'Mladí jazdci'!OT15</f>
        <v>0</v>
      </c>
      <c r="OU37" s="94">
        <f>'Mladí jazdci'!OU15</f>
        <v>0</v>
      </c>
      <c r="OV37" s="94">
        <f>'Mladí jazdci'!OV15</f>
        <v>0</v>
      </c>
      <c r="OW37" s="94">
        <f>'Mladí jazdci'!OW15</f>
        <v>5</v>
      </c>
      <c r="OX37" s="94">
        <f>'Mladí jazdci'!OX15</f>
        <v>0</v>
      </c>
      <c r="OY37" s="94">
        <f>'Mladí jazdci'!OY15</f>
        <v>0</v>
      </c>
      <c r="OZ37" s="94">
        <f>'Mladí jazdci'!OZ15</f>
        <v>0</v>
      </c>
      <c r="PA37" s="94">
        <f>'Mladí jazdci'!PA15</f>
        <v>0</v>
      </c>
      <c r="PB37" s="94">
        <f>'Mladí jazdci'!PB15</f>
        <v>0</v>
      </c>
      <c r="PC37" s="94">
        <f>'Mladí jazdci'!PC15</f>
        <v>4</v>
      </c>
      <c r="PD37" s="94">
        <f>'Mladí jazdci'!PD15</f>
        <v>0</v>
      </c>
      <c r="PE37" s="94">
        <f>'Mladí jazdci'!PE15</f>
        <v>0</v>
      </c>
      <c r="PF37" s="94">
        <f>'Mladí jazdci'!PF15</f>
        <v>0</v>
      </c>
      <c r="PG37" s="94">
        <f>'Mladí jazdci'!PG15</f>
        <v>0</v>
      </c>
      <c r="PH37" s="94">
        <f>'Mladí jazdci'!PH15</f>
        <v>0</v>
      </c>
      <c r="PI37" s="94">
        <f>'Mladí jazdci'!PI15</f>
        <v>0</v>
      </c>
      <c r="PJ37" s="94">
        <f>'Mladí jazdci'!PJ15</f>
        <v>0</v>
      </c>
      <c r="PK37" s="94">
        <f>'Mladí jazdci'!PK15</f>
        <v>0</v>
      </c>
      <c r="PL37" s="94">
        <f>'Mladí jazdci'!PL15</f>
        <v>0</v>
      </c>
      <c r="PM37" s="94">
        <f>'Mladí jazdci'!PM15</f>
        <v>0</v>
      </c>
      <c r="PN37" s="94">
        <f>'Mladí jazdci'!PN15</f>
        <v>0</v>
      </c>
      <c r="PO37" s="94">
        <f>'Mladí jazdci'!PO15</f>
        <v>0</v>
      </c>
      <c r="PP37" s="94">
        <f>'Mladí jazdci'!PP15</f>
        <v>0</v>
      </c>
      <c r="PQ37" s="94">
        <f>'Mladí jazdci'!PQ15</f>
        <v>0</v>
      </c>
      <c r="PR37" s="94">
        <f>'Mladí jazdci'!PR15</f>
        <v>0</v>
      </c>
      <c r="PS37" s="94">
        <f>'Mladí jazdci'!PS15</f>
        <v>0</v>
      </c>
      <c r="PT37" s="94">
        <f>'Mladí jazdci'!PT15</f>
        <v>0</v>
      </c>
      <c r="PU37" s="94">
        <f>'Mladí jazdci'!PU15</f>
        <v>0</v>
      </c>
      <c r="PV37" s="94">
        <f>'Mladí jazdci'!PV15</f>
        <v>0</v>
      </c>
      <c r="PW37" s="94">
        <f>'Mladí jazdci'!PW15</f>
        <v>0</v>
      </c>
      <c r="PX37" s="94">
        <f>'Mladí jazdci'!PX15</f>
        <v>0</v>
      </c>
      <c r="PY37" s="94">
        <f>'Mladí jazdci'!PY15</f>
        <v>0</v>
      </c>
      <c r="PZ37" s="94">
        <f>'Mladí jazdci'!PZ15</f>
        <v>0</v>
      </c>
      <c r="QA37" s="94">
        <f>'Mladí jazdci'!QA15</f>
        <v>0</v>
      </c>
      <c r="QB37" s="94">
        <f>'Mladí jazdci'!QB15</f>
        <v>0</v>
      </c>
      <c r="QC37" s="94">
        <f>'Mladí jazdci'!QC15</f>
        <v>0</v>
      </c>
      <c r="QD37" s="94">
        <f>'Mladí jazdci'!QD15</f>
        <v>0</v>
      </c>
      <c r="QE37" s="94">
        <f>'Mladí jazdci'!QE15</f>
        <v>0</v>
      </c>
      <c r="QF37" s="94">
        <f>'Mladí jazdci'!QF15</f>
        <v>0</v>
      </c>
      <c r="QG37" s="94">
        <f>'Mladí jazdci'!QG15</f>
        <v>0</v>
      </c>
      <c r="QH37" s="94">
        <f>'Mladí jazdci'!QH15</f>
        <v>0</v>
      </c>
      <c r="QI37" s="94">
        <f>'Mladí jazdci'!QI15</f>
        <v>0</v>
      </c>
      <c r="QJ37" s="94">
        <f>'Mladí jazdci'!QJ15</f>
        <v>0</v>
      </c>
      <c r="QK37" s="94">
        <f>'Mladí jazdci'!QK15</f>
        <v>0</v>
      </c>
      <c r="QL37" s="94">
        <f>'Mladí jazdci'!QL15</f>
        <v>0</v>
      </c>
      <c r="QM37" s="94">
        <f>'Mladí jazdci'!QM15</f>
        <v>0</v>
      </c>
      <c r="QN37" s="94">
        <f>'Mladí jazdci'!QN15</f>
        <v>0</v>
      </c>
      <c r="QO37" s="94">
        <f>'Mladí jazdci'!QO15</f>
        <v>0</v>
      </c>
      <c r="QP37" s="94">
        <f>'Mladí jazdci'!QP15</f>
        <v>0</v>
      </c>
      <c r="QQ37" s="94">
        <f>'Mladí jazdci'!QQ15</f>
        <v>0</v>
      </c>
      <c r="QR37" s="94">
        <f>'Mladí jazdci'!QR15</f>
        <v>0</v>
      </c>
      <c r="QS37" s="94">
        <f>'Mladí jazdci'!QS15</f>
        <v>0</v>
      </c>
      <c r="QT37" s="94">
        <f>'Mladí jazdci'!QT15</f>
        <v>0</v>
      </c>
      <c r="QU37" s="94">
        <f>'Mladí jazdci'!QU15</f>
        <v>0</v>
      </c>
      <c r="QV37" s="94">
        <f>'Mladí jazdci'!QV15</f>
        <v>0</v>
      </c>
      <c r="QW37" s="94">
        <f>'Mladí jazdci'!QW15</f>
        <v>0</v>
      </c>
      <c r="QX37" s="94">
        <f>'Mladí jazdci'!QX15</f>
        <v>0</v>
      </c>
      <c r="QY37" s="94">
        <f>'Mladí jazdci'!QY15</f>
        <v>0</v>
      </c>
      <c r="QZ37" s="94">
        <f>'Mladí jazdci'!QZ15</f>
        <v>0</v>
      </c>
      <c r="RA37" s="94">
        <f>'Mladí jazdci'!RA15</f>
        <v>0</v>
      </c>
      <c r="RB37" s="94">
        <f>'Mladí jazdci'!RB15</f>
        <v>0</v>
      </c>
      <c r="RC37" s="94">
        <f>'Mladí jazdci'!RC15</f>
        <v>0</v>
      </c>
      <c r="RD37" s="94">
        <f>'Mladí jazdci'!RD15</f>
        <v>0</v>
      </c>
      <c r="RE37" s="94">
        <f>'Mladí jazdci'!RE15</f>
        <v>0</v>
      </c>
      <c r="RF37" s="94">
        <f>'Mladí jazdci'!RF15</f>
        <v>0</v>
      </c>
      <c r="RG37" s="94">
        <f>'Mladí jazdci'!RG15</f>
        <v>0</v>
      </c>
      <c r="RH37" s="94">
        <f>'Mladí jazdci'!RH15</f>
        <v>0</v>
      </c>
      <c r="RI37" s="94">
        <f>'Mladí jazdci'!RI15</f>
        <v>0</v>
      </c>
      <c r="RJ37" s="94">
        <f>'Mladí jazdci'!RJ15</f>
        <v>0</v>
      </c>
      <c r="RK37" s="94">
        <f>'Mladí jazdci'!RK15</f>
        <v>0</v>
      </c>
      <c r="RL37" s="94">
        <f>'Mladí jazdci'!RL15</f>
        <v>0</v>
      </c>
      <c r="RM37" s="94">
        <f>'Mladí jazdci'!RM15</f>
        <v>0</v>
      </c>
      <c r="RN37" s="94">
        <f>'Mladí jazdci'!RN15</f>
        <v>0</v>
      </c>
      <c r="RO37" s="94">
        <f>'Mladí jazdci'!RO15</f>
        <v>0</v>
      </c>
      <c r="RP37" s="94">
        <f>'Mladí jazdci'!RP15</f>
        <v>0</v>
      </c>
      <c r="RQ37" s="94">
        <f>'Mladí jazdci'!RQ15</f>
        <v>0</v>
      </c>
      <c r="RR37" s="94">
        <f>'Mladí jazdci'!RR15</f>
        <v>0</v>
      </c>
      <c r="RS37" s="94">
        <f>'Mladí jazdci'!RS15</f>
        <v>0</v>
      </c>
      <c r="RT37" s="94">
        <f>'Mladí jazdci'!RT15</f>
        <v>0</v>
      </c>
      <c r="RU37" s="94">
        <f>'Mladí jazdci'!RU15</f>
        <v>0</v>
      </c>
      <c r="RV37" s="94">
        <f>'Mladí jazdci'!RV15</f>
        <v>0</v>
      </c>
      <c r="RW37" s="94">
        <f>'Mladí jazdci'!RW15</f>
        <v>0</v>
      </c>
      <c r="RX37" s="94">
        <f>'Mladí jazdci'!RX15</f>
        <v>0</v>
      </c>
      <c r="RY37" s="94">
        <f>'Mladí jazdci'!RY15</f>
        <v>0</v>
      </c>
      <c r="RZ37" s="94">
        <f>'Mladí jazdci'!RZ15</f>
        <v>0</v>
      </c>
      <c r="SA37" s="94">
        <f>'Mladí jazdci'!SA15</f>
        <v>0</v>
      </c>
      <c r="SB37" s="94">
        <f>'Mladí jazdci'!SB15</f>
        <v>0</v>
      </c>
      <c r="SC37" s="94">
        <f>'Mladí jazdci'!SC15</f>
        <v>0</v>
      </c>
      <c r="SD37" s="94">
        <f>'Mladí jazdci'!SD15</f>
        <v>0</v>
      </c>
      <c r="SE37" s="94">
        <f>'Mladí jazdci'!SE15</f>
        <v>0</v>
      </c>
      <c r="SF37" s="94">
        <f>'Mladí jazdci'!SF15</f>
        <v>0</v>
      </c>
      <c r="SG37" s="94">
        <f>'Mladí jazdci'!SG15</f>
        <v>0</v>
      </c>
      <c r="SH37" s="94">
        <f>'Mladí jazdci'!SH15</f>
        <v>0</v>
      </c>
      <c r="SI37" s="94">
        <f>'Mladí jazdci'!SI15</f>
        <v>0</v>
      </c>
      <c r="SJ37" s="94">
        <f>'Mladí jazdci'!SJ15</f>
        <v>0</v>
      </c>
      <c r="SK37" s="94">
        <f>'Mladí jazdci'!SK15</f>
        <v>0</v>
      </c>
      <c r="SL37" s="94">
        <f>'Mladí jazdci'!SL15</f>
        <v>0</v>
      </c>
      <c r="SM37" s="94">
        <f>'Mladí jazdci'!SM15</f>
        <v>0</v>
      </c>
      <c r="SN37" s="94">
        <f>'Mladí jazdci'!SN15</f>
        <v>0</v>
      </c>
      <c r="SO37" s="94">
        <f>'Mladí jazdci'!SO15</f>
        <v>0</v>
      </c>
      <c r="SP37" s="94">
        <f>'Mladí jazdci'!SP15</f>
        <v>0</v>
      </c>
      <c r="SQ37" s="94">
        <f>'Mladí jazdci'!SQ15</f>
        <v>0</v>
      </c>
      <c r="SR37" s="94">
        <f>'Mladí jazdci'!SR15</f>
        <v>0</v>
      </c>
      <c r="SS37" s="94">
        <f>'Mladí jazdci'!SS15</f>
        <v>0</v>
      </c>
      <c r="ST37" s="94">
        <f>'Mladí jazdci'!ST15</f>
        <v>0</v>
      </c>
      <c r="SU37" s="94">
        <f>'Mladí jazdci'!SU15</f>
        <v>0</v>
      </c>
      <c r="SV37" s="94">
        <f>'Mladí jazdci'!SV15</f>
        <v>0</v>
      </c>
      <c r="SW37" s="94">
        <f>'Mladí jazdci'!SW15</f>
        <v>0</v>
      </c>
      <c r="SX37" s="94">
        <f>'Mladí jazdci'!SX15</f>
        <v>0</v>
      </c>
      <c r="SY37" s="94">
        <f>'Mladí jazdci'!SY15</f>
        <v>0</v>
      </c>
      <c r="SZ37" s="94">
        <f>'Mladí jazdci'!SZ15</f>
        <v>0</v>
      </c>
      <c r="TA37" s="94">
        <f>'Mladí jazdci'!TA15</f>
        <v>0</v>
      </c>
      <c r="TB37" s="94">
        <f>'Mladí jazdci'!TB15</f>
        <v>0</v>
      </c>
    </row>
    <row r="38" spans="1:522" s="10" customFormat="1" ht="18" customHeight="1" x14ac:dyDescent="0.2">
      <c r="A38" s="12">
        <v>26</v>
      </c>
      <c r="B38" s="31" t="s">
        <v>289</v>
      </c>
      <c r="C38" s="1">
        <v>12750</v>
      </c>
      <c r="D38" s="1">
        <v>2020</v>
      </c>
      <c r="E38" s="4" t="s">
        <v>74</v>
      </c>
      <c r="F38" s="1">
        <v>8604</v>
      </c>
      <c r="G38" s="9" t="s">
        <v>87</v>
      </c>
      <c r="H38" s="4" t="s">
        <v>15</v>
      </c>
      <c r="I38" s="1">
        <f t="shared" ref="I38:I40" si="4">SUM(K38:TB38)</f>
        <v>19</v>
      </c>
      <c r="J38" s="12">
        <f>Tabuľka311[[#This Row],[Stĺpec9]]</f>
        <v>19</v>
      </c>
      <c r="K38" s="94"/>
      <c r="L38" s="94"/>
      <c r="M38" s="94">
        <f>1+5</f>
        <v>6</v>
      </c>
      <c r="N38" s="94"/>
      <c r="O38" s="94"/>
      <c r="P38" s="94"/>
      <c r="Q38" s="94"/>
      <c r="R38" s="94"/>
      <c r="S38" s="94"/>
      <c r="T38" s="94"/>
      <c r="U38" s="94">
        <f>2+4</f>
        <v>6</v>
      </c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>
        <f>2+2</f>
        <v>4</v>
      </c>
      <c r="AK38" s="94"/>
      <c r="AL38" s="94"/>
      <c r="AM38" s="94"/>
      <c r="AN38" s="94"/>
      <c r="AO38" s="94"/>
      <c r="AP38" s="94"/>
      <c r="AQ38" s="94"/>
      <c r="AR38" s="94"/>
      <c r="AS38" s="94">
        <f>2+1</f>
        <v>3</v>
      </c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4"/>
      <c r="CD38" s="94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/>
      <c r="CT38" s="94"/>
      <c r="CU38" s="94"/>
      <c r="CV38" s="94"/>
      <c r="CW38" s="94"/>
      <c r="CX38" s="94"/>
      <c r="CY38" s="94"/>
      <c r="CZ38" s="94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94"/>
      <c r="EI38" s="94"/>
      <c r="EJ38" s="94"/>
      <c r="EK38" s="94"/>
      <c r="EL38" s="94"/>
      <c r="EM38" s="94"/>
      <c r="EN38" s="94"/>
      <c r="EO38" s="94"/>
      <c r="EP38" s="94"/>
      <c r="EQ38" s="94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/>
      <c r="FL38" s="94"/>
      <c r="FM38" s="94"/>
      <c r="FN38" s="94"/>
      <c r="FO38" s="94"/>
      <c r="FP38" s="94"/>
      <c r="FQ38" s="94"/>
      <c r="FR38" s="94"/>
      <c r="FS38" s="94"/>
      <c r="FT38" s="94"/>
      <c r="FU38" s="94"/>
      <c r="FV38" s="94"/>
      <c r="FW38" s="94"/>
      <c r="FX38" s="94"/>
      <c r="FY38" s="94"/>
      <c r="FZ38" s="94"/>
      <c r="GA38" s="94"/>
      <c r="GB38" s="94"/>
      <c r="GC38" s="94"/>
      <c r="GD38" s="94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4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94"/>
      <c r="IK38" s="94"/>
      <c r="IL38" s="94"/>
      <c r="IM38" s="94"/>
      <c r="IN38" s="94"/>
      <c r="IO38" s="94"/>
      <c r="IP38" s="94"/>
      <c r="IQ38" s="94"/>
      <c r="IR38" s="94"/>
      <c r="IS38" s="94"/>
      <c r="IT38" s="94"/>
      <c r="IU38" s="94"/>
      <c r="IV38" s="94"/>
      <c r="IW38" s="94"/>
      <c r="IX38" s="94"/>
      <c r="IY38" s="94"/>
      <c r="IZ38" s="94"/>
      <c r="JA38" s="94"/>
      <c r="JB38" s="94"/>
      <c r="JC38" s="94"/>
      <c r="JD38" s="94"/>
      <c r="JE38" s="94"/>
      <c r="JF38" s="94"/>
      <c r="JG38" s="94"/>
      <c r="JH38" s="94"/>
      <c r="JI38" s="94"/>
      <c r="JJ38" s="94"/>
      <c r="JK38" s="94"/>
      <c r="JL38" s="94"/>
      <c r="JM38" s="94"/>
      <c r="JN38" s="94"/>
      <c r="JO38" s="94"/>
      <c r="JP38" s="94"/>
      <c r="JQ38" s="94"/>
      <c r="JR38" s="94"/>
      <c r="JS38" s="94"/>
      <c r="JT38" s="94"/>
      <c r="JU38" s="94"/>
      <c r="JV38" s="94"/>
      <c r="JW38" s="94"/>
      <c r="JX38" s="94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/>
      <c r="KN38" s="94"/>
      <c r="KO38" s="94"/>
      <c r="KP38" s="94"/>
      <c r="KQ38" s="94"/>
      <c r="KR38" s="94"/>
      <c r="KS38" s="94"/>
      <c r="KT38" s="94"/>
      <c r="KU38" s="94"/>
      <c r="KV38" s="94"/>
      <c r="KW38" s="94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1" customFormat="1" ht="18" customHeight="1" x14ac:dyDescent="0.2">
      <c r="A39" s="12">
        <v>27</v>
      </c>
      <c r="B39" s="11" t="s">
        <v>144</v>
      </c>
      <c r="C39" s="1">
        <v>12156</v>
      </c>
      <c r="D39" s="12">
        <v>2019</v>
      </c>
      <c r="E39" s="4" t="s">
        <v>29</v>
      </c>
      <c r="F39" s="9">
        <v>2093</v>
      </c>
      <c r="G39" s="9" t="s">
        <v>84</v>
      </c>
      <c r="H39" s="4" t="s">
        <v>30</v>
      </c>
      <c r="I39" s="1">
        <f t="shared" si="4"/>
        <v>18</v>
      </c>
      <c r="J39" s="12">
        <f>Tabuľka311[[#This Row],[Stĺpec9]]</f>
        <v>18</v>
      </c>
      <c r="K39" s="94">
        <f>Seniori!K46</f>
        <v>0</v>
      </c>
      <c r="L39" s="94">
        <f>Seniori!L46</f>
        <v>0</v>
      </c>
      <c r="M39" s="94">
        <f>Seniori!M46</f>
        <v>0</v>
      </c>
      <c r="N39" s="94">
        <f>Seniori!N46</f>
        <v>0</v>
      </c>
      <c r="O39" s="94">
        <f>Seniori!O46</f>
        <v>0</v>
      </c>
      <c r="P39" s="94">
        <f>Seniori!P46</f>
        <v>0</v>
      </c>
      <c r="Q39" s="94">
        <f>Seniori!Q46</f>
        <v>0</v>
      </c>
      <c r="R39" s="94">
        <f>Seniori!R46</f>
        <v>0</v>
      </c>
      <c r="S39" s="94">
        <f>Seniori!S46</f>
        <v>0</v>
      </c>
      <c r="T39" s="94">
        <f>Seniori!T46</f>
        <v>0</v>
      </c>
      <c r="U39" s="94">
        <f>Seniori!U46</f>
        <v>0</v>
      </c>
      <c r="V39" s="94">
        <f>Seniori!V46</f>
        <v>0</v>
      </c>
      <c r="W39" s="94">
        <f>Seniori!W46</f>
        <v>0</v>
      </c>
      <c r="X39" s="94">
        <f>Seniori!X46</f>
        <v>0</v>
      </c>
      <c r="Y39" s="94">
        <f>Seniori!Y46</f>
        <v>0</v>
      </c>
      <c r="Z39" s="94">
        <f>Seniori!Z46</f>
        <v>0</v>
      </c>
      <c r="AA39" s="94">
        <f>Seniori!AA46</f>
        <v>0</v>
      </c>
      <c r="AB39" s="94">
        <f>Seniori!AB46</f>
        <v>0</v>
      </c>
      <c r="AC39" s="94">
        <f>Seniori!AC46</f>
        <v>0</v>
      </c>
      <c r="AD39" s="94">
        <f>Seniori!AD46</f>
        <v>0</v>
      </c>
      <c r="AE39" s="94">
        <f>Seniori!AE46</f>
        <v>0</v>
      </c>
      <c r="AF39" s="94">
        <f>Seniori!AF46</f>
        <v>0</v>
      </c>
      <c r="AG39" s="94">
        <f>Seniori!AG46</f>
        <v>0</v>
      </c>
      <c r="AH39" s="94">
        <f>Seniori!AH46</f>
        <v>0</v>
      </c>
      <c r="AI39" s="94">
        <f>Seniori!AI46</f>
        <v>0</v>
      </c>
      <c r="AJ39" s="94">
        <f>Seniori!AJ46</f>
        <v>0</v>
      </c>
      <c r="AK39" s="94">
        <f>Seniori!AK46</f>
        <v>0</v>
      </c>
      <c r="AL39" s="94">
        <f>Seniori!AL46</f>
        <v>0</v>
      </c>
      <c r="AM39" s="94">
        <f>Seniori!AM46</f>
        <v>0</v>
      </c>
      <c r="AN39" s="94">
        <f>Seniori!AN46</f>
        <v>0</v>
      </c>
      <c r="AO39" s="94">
        <f>Seniori!AO46</f>
        <v>0</v>
      </c>
      <c r="AP39" s="94">
        <f>Seniori!AP46</f>
        <v>0</v>
      </c>
      <c r="AQ39" s="94">
        <f>Seniori!AQ46</f>
        <v>0</v>
      </c>
      <c r="AR39" s="94">
        <f>Seniori!AR46</f>
        <v>0</v>
      </c>
      <c r="AS39" s="94">
        <f>Seniori!AS46</f>
        <v>0</v>
      </c>
      <c r="AT39" s="94">
        <f>Seniori!AT46</f>
        <v>0</v>
      </c>
      <c r="AU39" s="94">
        <f>Seniori!AU46</f>
        <v>0</v>
      </c>
      <c r="AV39" s="94">
        <f>Seniori!AV46</f>
        <v>0</v>
      </c>
      <c r="AW39" s="94">
        <f>Seniori!AW46</f>
        <v>0</v>
      </c>
      <c r="AX39" s="94">
        <f>Seniori!AX46</f>
        <v>0</v>
      </c>
      <c r="AY39" s="94">
        <f>Seniori!AY46</f>
        <v>0</v>
      </c>
      <c r="AZ39" s="94">
        <f>Seniori!AZ46</f>
        <v>0</v>
      </c>
      <c r="BA39" s="94">
        <f>Seniori!BA46</f>
        <v>0</v>
      </c>
      <c r="BB39" s="94">
        <f>Seniori!BB46</f>
        <v>0</v>
      </c>
      <c r="BC39" s="94">
        <f>Seniori!BC46</f>
        <v>0</v>
      </c>
      <c r="BD39" s="94">
        <f>Seniori!BD46</f>
        <v>0</v>
      </c>
      <c r="BE39" s="94">
        <f>Seniori!BE46</f>
        <v>0</v>
      </c>
      <c r="BF39" s="94">
        <f>Seniori!BF46</f>
        <v>0</v>
      </c>
      <c r="BG39" s="94">
        <f>Seniori!BG46</f>
        <v>0</v>
      </c>
      <c r="BH39" s="94">
        <f>Seniori!BH46</f>
        <v>0</v>
      </c>
      <c r="BI39" s="94">
        <f>Seniori!BI46</f>
        <v>0</v>
      </c>
      <c r="BJ39" s="94">
        <f>Seniori!BJ46</f>
        <v>0</v>
      </c>
      <c r="BK39" s="94">
        <f>Seniori!BK46</f>
        <v>0</v>
      </c>
      <c r="BL39" s="94">
        <f>Seniori!BL46</f>
        <v>0</v>
      </c>
      <c r="BM39" s="94">
        <f>Seniori!BM46</f>
        <v>0</v>
      </c>
      <c r="BN39" s="94">
        <f>Seniori!BN46</f>
        <v>0</v>
      </c>
      <c r="BO39" s="94">
        <f>Seniori!BO46</f>
        <v>0</v>
      </c>
      <c r="BP39" s="94">
        <f>Seniori!BP46</f>
        <v>0</v>
      </c>
      <c r="BQ39" s="94">
        <f>Seniori!BQ46</f>
        <v>0</v>
      </c>
      <c r="BR39" s="94">
        <f>Seniori!BR46</f>
        <v>0</v>
      </c>
      <c r="BS39" s="94">
        <f>Seniori!BS46</f>
        <v>0</v>
      </c>
      <c r="BT39" s="94">
        <f>Seniori!BT46</f>
        <v>0</v>
      </c>
      <c r="BU39" s="94">
        <f>Seniori!BU46</f>
        <v>0</v>
      </c>
      <c r="BV39" s="94">
        <f>Seniori!BV46</f>
        <v>0</v>
      </c>
      <c r="BW39" s="94">
        <f>Seniori!BW46</f>
        <v>0</v>
      </c>
      <c r="BX39" s="94">
        <f>Seniori!BX46</f>
        <v>0</v>
      </c>
      <c r="BY39" s="94">
        <f>Seniori!BY46</f>
        <v>0</v>
      </c>
      <c r="BZ39" s="94">
        <f>Seniori!BZ46</f>
        <v>0</v>
      </c>
      <c r="CA39" s="94">
        <f>Seniori!CA46</f>
        <v>0</v>
      </c>
      <c r="CB39" s="94">
        <f>Seniori!CB46</f>
        <v>0</v>
      </c>
      <c r="CC39" s="94">
        <f>Seniori!CC46</f>
        <v>9</v>
      </c>
      <c r="CD39" s="94">
        <f>Seniori!CD46</f>
        <v>0</v>
      </c>
      <c r="CE39" s="94">
        <f>Seniori!CE46</f>
        <v>0</v>
      </c>
      <c r="CF39" s="94">
        <f>Seniori!CF46</f>
        <v>0</v>
      </c>
      <c r="CG39" s="94">
        <f>Seniori!CG46</f>
        <v>0</v>
      </c>
      <c r="CH39" s="94">
        <f>Seniori!CH46</f>
        <v>0</v>
      </c>
      <c r="CI39" s="94">
        <f>Seniori!CI46</f>
        <v>0</v>
      </c>
      <c r="CJ39" s="94">
        <f>Seniori!CJ46</f>
        <v>0</v>
      </c>
      <c r="CK39" s="94">
        <f>Seniori!CK46</f>
        <v>0</v>
      </c>
      <c r="CL39" s="94">
        <f>Seniori!CL46</f>
        <v>0</v>
      </c>
      <c r="CM39" s="94">
        <f>Seniori!CM46</f>
        <v>9</v>
      </c>
      <c r="CN39" s="94">
        <f>Seniori!CN46</f>
        <v>0</v>
      </c>
      <c r="CO39" s="94">
        <f>Seniori!CO46</f>
        <v>0</v>
      </c>
      <c r="CP39" s="94">
        <f>Seniori!CP46</f>
        <v>0</v>
      </c>
      <c r="CQ39" s="94">
        <f>Seniori!CQ46</f>
        <v>0</v>
      </c>
      <c r="CR39" s="94">
        <f>Seniori!CR46</f>
        <v>0</v>
      </c>
      <c r="CS39" s="94">
        <f>Seniori!CS46</f>
        <v>0</v>
      </c>
      <c r="CT39" s="94">
        <f>Seniori!CT46</f>
        <v>0</v>
      </c>
      <c r="CU39" s="94">
        <f>Seniori!CU46</f>
        <v>0</v>
      </c>
      <c r="CV39" s="94">
        <f>Seniori!CV46</f>
        <v>0</v>
      </c>
      <c r="CW39" s="94">
        <f>Seniori!CW46</f>
        <v>0</v>
      </c>
      <c r="CX39" s="94">
        <f>Seniori!CX46</f>
        <v>0</v>
      </c>
      <c r="CY39" s="94">
        <f>Seniori!CY46</f>
        <v>0</v>
      </c>
      <c r="CZ39" s="94">
        <f>Seniori!CZ46</f>
        <v>0</v>
      </c>
      <c r="DA39" s="94">
        <f>Seniori!DA46</f>
        <v>0</v>
      </c>
      <c r="DB39" s="94">
        <f>Seniori!DB46</f>
        <v>0</v>
      </c>
      <c r="DC39" s="94">
        <f>Seniori!DC46</f>
        <v>0</v>
      </c>
      <c r="DD39" s="94">
        <f>Seniori!DD46</f>
        <v>0</v>
      </c>
      <c r="DE39" s="94">
        <f>Seniori!DE46</f>
        <v>0</v>
      </c>
      <c r="DF39" s="94">
        <f>Seniori!DF46</f>
        <v>0</v>
      </c>
      <c r="DG39" s="94">
        <f>Seniori!DG46</f>
        <v>0</v>
      </c>
      <c r="DH39" s="94">
        <f>Seniori!DH46</f>
        <v>0</v>
      </c>
      <c r="DI39" s="94">
        <f>Seniori!DI46</f>
        <v>0</v>
      </c>
      <c r="DJ39" s="94">
        <f>Seniori!DJ46</f>
        <v>0</v>
      </c>
      <c r="DK39" s="94">
        <f>Seniori!DK46</f>
        <v>0</v>
      </c>
      <c r="DL39" s="94">
        <f>Seniori!DL46</f>
        <v>0</v>
      </c>
      <c r="DM39" s="94">
        <f>Seniori!DM46</f>
        <v>0</v>
      </c>
      <c r="DN39" s="94">
        <f>Seniori!DN46</f>
        <v>0</v>
      </c>
      <c r="DO39" s="94">
        <f>Seniori!DO46</f>
        <v>0</v>
      </c>
      <c r="DP39" s="94">
        <f>Seniori!DP46</f>
        <v>0</v>
      </c>
      <c r="DQ39" s="94">
        <f>Seniori!DQ46</f>
        <v>0</v>
      </c>
      <c r="DR39" s="94">
        <f>Seniori!DR46</f>
        <v>0</v>
      </c>
      <c r="DS39" s="94">
        <f>Seniori!DS46</f>
        <v>0</v>
      </c>
      <c r="DT39" s="94">
        <f>Seniori!DT46</f>
        <v>0</v>
      </c>
      <c r="DU39" s="94">
        <f>Seniori!DU46</f>
        <v>0</v>
      </c>
      <c r="DV39" s="94">
        <f>Seniori!DV46</f>
        <v>0</v>
      </c>
      <c r="DW39" s="94">
        <f>Seniori!DW46</f>
        <v>0</v>
      </c>
      <c r="DX39" s="94">
        <f>Seniori!DX46</f>
        <v>0</v>
      </c>
      <c r="DY39" s="94">
        <f>Seniori!DY46</f>
        <v>0</v>
      </c>
      <c r="DZ39" s="94">
        <f>Seniori!DZ46</f>
        <v>0</v>
      </c>
      <c r="EA39" s="94">
        <f>Seniori!EA46</f>
        <v>0</v>
      </c>
      <c r="EB39" s="94">
        <f>Seniori!EB46</f>
        <v>0</v>
      </c>
      <c r="EC39" s="94">
        <f>Seniori!EC46</f>
        <v>0</v>
      </c>
      <c r="ED39" s="94">
        <f>Seniori!ED46</f>
        <v>0</v>
      </c>
      <c r="EE39" s="94">
        <f>Seniori!EE46</f>
        <v>0</v>
      </c>
      <c r="EF39" s="94">
        <f>Seniori!EF46</f>
        <v>0</v>
      </c>
      <c r="EG39" s="94">
        <f>Seniori!EG46</f>
        <v>0</v>
      </c>
      <c r="EH39" s="94">
        <f>Seniori!EH46</f>
        <v>0</v>
      </c>
      <c r="EI39" s="94">
        <f>Seniori!EI46</f>
        <v>0</v>
      </c>
      <c r="EJ39" s="94">
        <f>Seniori!EJ46</f>
        <v>0</v>
      </c>
      <c r="EK39" s="94">
        <f>Seniori!EK46</f>
        <v>0</v>
      </c>
      <c r="EL39" s="94">
        <f>Seniori!EL46</f>
        <v>0</v>
      </c>
      <c r="EM39" s="94">
        <f>Seniori!EM46</f>
        <v>0</v>
      </c>
      <c r="EN39" s="94">
        <f>Seniori!EN46</f>
        <v>0</v>
      </c>
      <c r="EO39" s="94">
        <f>Seniori!EO46</f>
        <v>0</v>
      </c>
      <c r="EP39" s="94">
        <f>Seniori!EP46</f>
        <v>0</v>
      </c>
      <c r="EQ39" s="94">
        <f>Seniori!EQ46</f>
        <v>0</v>
      </c>
      <c r="ER39" s="94">
        <f>Seniori!ER46</f>
        <v>0</v>
      </c>
      <c r="ES39" s="94">
        <f>Seniori!ES46</f>
        <v>0</v>
      </c>
      <c r="ET39" s="94">
        <f>Seniori!ET46</f>
        <v>0</v>
      </c>
      <c r="EU39" s="94">
        <f>Seniori!EU46</f>
        <v>0</v>
      </c>
      <c r="EV39" s="94">
        <f>Seniori!EV46</f>
        <v>0</v>
      </c>
      <c r="EW39" s="94">
        <f>Seniori!EW46</f>
        <v>0</v>
      </c>
      <c r="EX39" s="94">
        <f>Seniori!EX46</f>
        <v>0</v>
      </c>
      <c r="EY39" s="94">
        <f>Seniori!EY46</f>
        <v>0</v>
      </c>
      <c r="EZ39" s="94">
        <f>Seniori!EZ46</f>
        <v>0</v>
      </c>
      <c r="FA39" s="94">
        <f>Seniori!FA46</f>
        <v>0</v>
      </c>
      <c r="FB39" s="94">
        <f>Seniori!FB46</f>
        <v>0</v>
      </c>
      <c r="FC39" s="94">
        <f>Seniori!FC46</f>
        <v>0</v>
      </c>
      <c r="FD39" s="94">
        <f>Seniori!FD46</f>
        <v>0</v>
      </c>
      <c r="FE39" s="94">
        <f>Seniori!FE46</f>
        <v>0</v>
      </c>
      <c r="FF39" s="94">
        <f>Seniori!FF46</f>
        <v>0</v>
      </c>
      <c r="FG39" s="94">
        <f>Seniori!FG46</f>
        <v>0</v>
      </c>
      <c r="FH39" s="94">
        <f>Seniori!FH46</f>
        <v>0</v>
      </c>
      <c r="FI39" s="94">
        <f>Seniori!FI46</f>
        <v>0</v>
      </c>
      <c r="FJ39" s="94">
        <f>Seniori!FJ46</f>
        <v>0</v>
      </c>
      <c r="FK39" s="94">
        <f>Seniori!FK46</f>
        <v>0</v>
      </c>
      <c r="FL39" s="94">
        <f>Seniori!FL46</f>
        <v>0</v>
      </c>
      <c r="FM39" s="94">
        <f>Seniori!FM46</f>
        <v>0</v>
      </c>
      <c r="FN39" s="94">
        <f>Seniori!FN46</f>
        <v>0</v>
      </c>
      <c r="FO39" s="94">
        <f>Seniori!FO46</f>
        <v>0</v>
      </c>
      <c r="FP39" s="94">
        <f>Seniori!FP46</f>
        <v>0</v>
      </c>
      <c r="FQ39" s="94">
        <f>Seniori!FQ46</f>
        <v>0</v>
      </c>
      <c r="FR39" s="94">
        <f>Seniori!FR46</f>
        <v>0</v>
      </c>
      <c r="FS39" s="94">
        <f>Seniori!FS46</f>
        <v>0</v>
      </c>
      <c r="FT39" s="94">
        <f>Seniori!FT46</f>
        <v>0</v>
      </c>
      <c r="FU39" s="94">
        <f>Seniori!FU46</f>
        <v>0</v>
      </c>
      <c r="FV39" s="94">
        <f>Seniori!FV46</f>
        <v>0</v>
      </c>
      <c r="FW39" s="94">
        <f>Seniori!FW46</f>
        <v>0</v>
      </c>
      <c r="FX39" s="94">
        <f>Seniori!FX46</f>
        <v>0</v>
      </c>
      <c r="FY39" s="94">
        <f>Seniori!FY46</f>
        <v>0</v>
      </c>
      <c r="FZ39" s="94">
        <f>Seniori!FZ46</f>
        <v>0</v>
      </c>
      <c r="GA39" s="94">
        <f>Seniori!GA46</f>
        <v>0</v>
      </c>
      <c r="GB39" s="94">
        <f>Seniori!GB46</f>
        <v>0</v>
      </c>
      <c r="GC39" s="94">
        <f>Seniori!GC46</f>
        <v>0</v>
      </c>
      <c r="GD39" s="94">
        <f>Seniori!GD46</f>
        <v>0</v>
      </c>
      <c r="GE39" s="94">
        <f>Seniori!GE46</f>
        <v>0</v>
      </c>
      <c r="GF39" s="94">
        <f>Seniori!GF46</f>
        <v>0</v>
      </c>
      <c r="GG39" s="94">
        <f>Seniori!GG46</f>
        <v>0</v>
      </c>
      <c r="GH39" s="94">
        <f>Seniori!GH46</f>
        <v>0</v>
      </c>
      <c r="GI39" s="94">
        <f>Seniori!GI46</f>
        <v>0</v>
      </c>
      <c r="GJ39" s="94">
        <f>Seniori!GJ46</f>
        <v>0</v>
      </c>
      <c r="GK39" s="94">
        <f>Seniori!GK46</f>
        <v>0</v>
      </c>
      <c r="GL39" s="94">
        <f>Seniori!GL46</f>
        <v>0</v>
      </c>
      <c r="GM39" s="94">
        <f>Seniori!GM46</f>
        <v>0</v>
      </c>
      <c r="GN39" s="94">
        <f>Seniori!GN46</f>
        <v>0</v>
      </c>
      <c r="GO39" s="94">
        <f>Seniori!GO46</f>
        <v>0</v>
      </c>
      <c r="GP39" s="94">
        <f>Seniori!GP46</f>
        <v>0</v>
      </c>
      <c r="GQ39" s="94">
        <f>Seniori!GQ46</f>
        <v>0</v>
      </c>
      <c r="GR39" s="94">
        <f>Seniori!GR46</f>
        <v>0</v>
      </c>
      <c r="GS39" s="94">
        <f>Seniori!GS46</f>
        <v>0</v>
      </c>
      <c r="GT39" s="94">
        <f>Seniori!GT46</f>
        <v>0</v>
      </c>
      <c r="GU39" s="94">
        <f>Seniori!GU46</f>
        <v>0</v>
      </c>
      <c r="GV39" s="94">
        <f>Seniori!GV46</f>
        <v>0</v>
      </c>
      <c r="GW39" s="94">
        <f>Seniori!GW46</f>
        <v>0</v>
      </c>
      <c r="GX39" s="94">
        <f>Seniori!GX46</f>
        <v>0</v>
      </c>
      <c r="GY39" s="94">
        <f>Seniori!GY46</f>
        <v>0</v>
      </c>
      <c r="GZ39" s="94">
        <f>Seniori!GZ46</f>
        <v>0</v>
      </c>
      <c r="HA39" s="94">
        <f>Seniori!HA46</f>
        <v>0</v>
      </c>
      <c r="HB39" s="94">
        <f>Seniori!HB46</f>
        <v>0</v>
      </c>
      <c r="HC39" s="94">
        <f>Seniori!HC46</f>
        <v>0</v>
      </c>
      <c r="HD39" s="94">
        <f>Seniori!HD46</f>
        <v>0</v>
      </c>
      <c r="HE39" s="94">
        <f>Seniori!HE46</f>
        <v>0</v>
      </c>
      <c r="HF39" s="94">
        <f>Seniori!HF46</f>
        <v>0</v>
      </c>
      <c r="HG39" s="94">
        <f>Seniori!HG46</f>
        <v>0</v>
      </c>
      <c r="HH39" s="94">
        <f>Seniori!HH46</f>
        <v>0</v>
      </c>
      <c r="HI39" s="94">
        <f>Seniori!HI46</f>
        <v>0</v>
      </c>
      <c r="HJ39" s="94">
        <f>Seniori!HJ46</f>
        <v>0</v>
      </c>
      <c r="HK39" s="94">
        <f>Seniori!HK46</f>
        <v>0</v>
      </c>
      <c r="HL39" s="94">
        <f>Seniori!HL46</f>
        <v>0</v>
      </c>
      <c r="HM39" s="94">
        <f>Seniori!HM46</f>
        <v>0</v>
      </c>
      <c r="HN39" s="94">
        <f>Seniori!HN46</f>
        <v>0</v>
      </c>
      <c r="HO39" s="94">
        <f>Seniori!HO46</f>
        <v>0</v>
      </c>
      <c r="HP39" s="94">
        <f>Seniori!HP46</f>
        <v>0</v>
      </c>
      <c r="HQ39" s="94">
        <f>Seniori!HQ46</f>
        <v>0</v>
      </c>
      <c r="HR39" s="94">
        <f>Seniori!HR46</f>
        <v>0</v>
      </c>
      <c r="HS39" s="94">
        <f>Seniori!HS46</f>
        <v>0</v>
      </c>
      <c r="HT39" s="94">
        <f>Seniori!HT46</f>
        <v>0</v>
      </c>
      <c r="HU39" s="94">
        <f>Seniori!HU46</f>
        <v>0</v>
      </c>
      <c r="HV39" s="94">
        <f>Seniori!HV46</f>
        <v>0</v>
      </c>
      <c r="HW39" s="94">
        <f>Seniori!HW46</f>
        <v>0</v>
      </c>
      <c r="HX39" s="94">
        <f>Seniori!HX46</f>
        <v>0</v>
      </c>
      <c r="HY39" s="94">
        <f>Seniori!HY46</f>
        <v>0</v>
      </c>
      <c r="HZ39" s="94">
        <f>Seniori!HZ46</f>
        <v>0</v>
      </c>
      <c r="IA39" s="94">
        <f>Seniori!IA46</f>
        <v>0</v>
      </c>
      <c r="IB39" s="94">
        <f>Seniori!IB46</f>
        <v>0</v>
      </c>
      <c r="IC39" s="94">
        <f>Seniori!IC46</f>
        <v>0</v>
      </c>
      <c r="ID39" s="94">
        <f>Seniori!ID46</f>
        <v>0</v>
      </c>
      <c r="IE39" s="94">
        <f>Seniori!IE46</f>
        <v>0</v>
      </c>
      <c r="IF39" s="94">
        <f>Seniori!IF46</f>
        <v>0</v>
      </c>
      <c r="IG39" s="94">
        <f>Seniori!IG46</f>
        <v>0</v>
      </c>
      <c r="IH39" s="94">
        <f>Seniori!IH46</f>
        <v>0</v>
      </c>
      <c r="II39" s="94">
        <f>Seniori!II46</f>
        <v>0</v>
      </c>
      <c r="IJ39" s="94">
        <f>Seniori!IJ46</f>
        <v>0</v>
      </c>
      <c r="IK39" s="94">
        <f>Seniori!IK46</f>
        <v>0</v>
      </c>
      <c r="IL39" s="94">
        <f>Seniori!IL46</f>
        <v>0</v>
      </c>
      <c r="IM39" s="94">
        <f>Seniori!IM46</f>
        <v>0</v>
      </c>
      <c r="IN39" s="94">
        <f>Seniori!IN46</f>
        <v>0</v>
      </c>
      <c r="IO39" s="94">
        <f>Seniori!IO46</f>
        <v>0</v>
      </c>
      <c r="IP39" s="94">
        <f>Seniori!IP46</f>
        <v>0</v>
      </c>
      <c r="IQ39" s="94">
        <f>Seniori!IQ46</f>
        <v>0</v>
      </c>
      <c r="IR39" s="94">
        <f>Seniori!IR46</f>
        <v>0</v>
      </c>
      <c r="IS39" s="94">
        <f>Seniori!IS46</f>
        <v>0</v>
      </c>
      <c r="IT39" s="94">
        <f>Seniori!IT46</f>
        <v>0</v>
      </c>
      <c r="IU39" s="94">
        <f>Seniori!IU46</f>
        <v>0</v>
      </c>
      <c r="IV39" s="94">
        <f>Seniori!IV46</f>
        <v>0</v>
      </c>
      <c r="IW39" s="94">
        <f>Seniori!IW46</f>
        <v>0</v>
      </c>
      <c r="IX39" s="94">
        <f>Seniori!IX46</f>
        <v>0</v>
      </c>
      <c r="IY39" s="94">
        <f>Seniori!IY46</f>
        <v>0</v>
      </c>
      <c r="IZ39" s="94">
        <f>Seniori!IZ46</f>
        <v>0</v>
      </c>
      <c r="JA39" s="94">
        <f>Seniori!JA46</f>
        <v>0</v>
      </c>
      <c r="JB39" s="94">
        <f>Seniori!JB46</f>
        <v>0</v>
      </c>
      <c r="JC39" s="94">
        <f>Seniori!JC46</f>
        <v>0</v>
      </c>
      <c r="JD39" s="94">
        <f>Seniori!JD46</f>
        <v>0</v>
      </c>
      <c r="JE39" s="94">
        <f>Seniori!JE46</f>
        <v>0</v>
      </c>
      <c r="JF39" s="94">
        <f>Seniori!JF46</f>
        <v>0</v>
      </c>
      <c r="JG39" s="94">
        <f>Seniori!JG46</f>
        <v>0</v>
      </c>
      <c r="JH39" s="94">
        <f>Seniori!JH46</f>
        <v>0</v>
      </c>
      <c r="JI39" s="94">
        <f>Seniori!JI46</f>
        <v>0</v>
      </c>
      <c r="JJ39" s="94">
        <f>Seniori!JJ46</f>
        <v>0</v>
      </c>
      <c r="JK39" s="94">
        <f>Seniori!JK46</f>
        <v>0</v>
      </c>
      <c r="JL39" s="94">
        <f>Seniori!JL46</f>
        <v>0</v>
      </c>
      <c r="JM39" s="94">
        <f>Seniori!JM46</f>
        <v>0</v>
      </c>
      <c r="JN39" s="94">
        <f>Seniori!JN46</f>
        <v>0</v>
      </c>
      <c r="JO39" s="94">
        <f>Seniori!JO46</f>
        <v>0</v>
      </c>
      <c r="JP39" s="94">
        <f>Seniori!JP46</f>
        <v>0</v>
      </c>
      <c r="JQ39" s="94">
        <f>Seniori!JQ46</f>
        <v>0</v>
      </c>
      <c r="JR39" s="94">
        <f>Seniori!JR46</f>
        <v>0</v>
      </c>
      <c r="JS39" s="94">
        <f>Seniori!JS46</f>
        <v>0</v>
      </c>
      <c r="JT39" s="94">
        <f>Seniori!JT46</f>
        <v>0</v>
      </c>
      <c r="JU39" s="94">
        <f>Seniori!JU46</f>
        <v>0</v>
      </c>
      <c r="JV39" s="94">
        <f>Seniori!JV46</f>
        <v>0</v>
      </c>
      <c r="JW39" s="94">
        <f>Seniori!JW46</f>
        <v>0</v>
      </c>
      <c r="JX39" s="94">
        <f>Seniori!JX46</f>
        <v>0</v>
      </c>
      <c r="JY39" s="94">
        <f>Seniori!JY46</f>
        <v>0</v>
      </c>
      <c r="JZ39" s="94">
        <f>Seniori!JZ46</f>
        <v>0</v>
      </c>
      <c r="KA39" s="94">
        <f>Seniori!KA46</f>
        <v>0</v>
      </c>
      <c r="KB39" s="94">
        <f>Seniori!KB46</f>
        <v>0</v>
      </c>
      <c r="KC39" s="94">
        <f>Seniori!KC46</f>
        <v>0</v>
      </c>
      <c r="KD39" s="94">
        <f>Seniori!KD46</f>
        <v>0</v>
      </c>
      <c r="KE39" s="94">
        <f>Seniori!KE46</f>
        <v>0</v>
      </c>
      <c r="KF39" s="94">
        <f>Seniori!KF46</f>
        <v>0</v>
      </c>
      <c r="KG39" s="94">
        <f>Seniori!KG46</f>
        <v>0</v>
      </c>
      <c r="KH39" s="94">
        <f>Seniori!KH46</f>
        <v>0</v>
      </c>
      <c r="KI39" s="94">
        <f>Seniori!KI46</f>
        <v>0</v>
      </c>
      <c r="KJ39" s="94">
        <f>Seniori!KJ46</f>
        <v>0</v>
      </c>
      <c r="KK39" s="94">
        <f>Seniori!KK46</f>
        <v>0</v>
      </c>
      <c r="KL39" s="94">
        <f>Seniori!KL46</f>
        <v>0</v>
      </c>
      <c r="KM39" s="94">
        <f>Seniori!KM46</f>
        <v>0</v>
      </c>
      <c r="KN39" s="94">
        <f>Seniori!KN46</f>
        <v>0</v>
      </c>
      <c r="KO39" s="94">
        <f>Seniori!KO46</f>
        <v>0</v>
      </c>
      <c r="KP39" s="94">
        <f>Seniori!KP46</f>
        <v>0</v>
      </c>
      <c r="KQ39" s="94">
        <f>Seniori!KQ46</f>
        <v>0</v>
      </c>
      <c r="KR39" s="94">
        <f>Seniori!KR46</f>
        <v>0</v>
      </c>
      <c r="KS39" s="94">
        <f>Seniori!KS46</f>
        <v>0</v>
      </c>
      <c r="KT39" s="94">
        <f>Seniori!KT46</f>
        <v>0</v>
      </c>
      <c r="KU39" s="94">
        <f>Seniori!KU46</f>
        <v>0</v>
      </c>
      <c r="KV39" s="94">
        <f>Seniori!KV46</f>
        <v>0</v>
      </c>
      <c r="KW39" s="94">
        <f>Seniori!KW46</f>
        <v>0</v>
      </c>
      <c r="KX39" s="94">
        <f>Seniori!KX46</f>
        <v>0</v>
      </c>
      <c r="KY39" s="94">
        <f>Seniori!KY46</f>
        <v>0</v>
      </c>
      <c r="KZ39" s="94">
        <f>Seniori!KZ46</f>
        <v>0</v>
      </c>
      <c r="LA39" s="94">
        <f>Seniori!LA46</f>
        <v>0</v>
      </c>
      <c r="LB39" s="94">
        <f>Seniori!LB46</f>
        <v>0</v>
      </c>
      <c r="LC39" s="94">
        <f>Seniori!LC46</f>
        <v>0</v>
      </c>
      <c r="LD39" s="94">
        <f>Seniori!LD46</f>
        <v>0</v>
      </c>
      <c r="LE39" s="94">
        <f>Seniori!LE46</f>
        <v>0</v>
      </c>
      <c r="LF39" s="94">
        <f>Seniori!LF46</f>
        <v>0</v>
      </c>
      <c r="LG39" s="94">
        <f>Seniori!LG46</f>
        <v>0</v>
      </c>
      <c r="LH39" s="94">
        <f>Seniori!LH46</f>
        <v>0</v>
      </c>
      <c r="LI39" s="94">
        <f>Seniori!LI46</f>
        <v>0</v>
      </c>
      <c r="LJ39" s="94">
        <f>Seniori!LJ46</f>
        <v>0</v>
      </c>
      <c r="LK39" s="94">
        <f>Seniori!LK46</f>
        <v>0</v>
      </c>
      <c r="LL39" s="94">
        <f>Seniori!LL46</f>
        <v>0</v>
      </c>
      <c r="LM39" s="94">
        <f>Seniori!LM46</f>
        <v>0</v>
      </c>
      <c r="LN39" s="94">
        <f>Seniori!LN46</f>
        <v>0</v>
      </c>
      <c r="LO39" s="94">
        <f>Seniori!LO46</f>
        <v>0</v>
      </c>
      <c r="LP39" s="94">
        <f>Seniori!LP46</f>
        <v>0</v>
      </c>
      <c r="LQ39" s="94">
        <f>Seniori!LQ46</f>
        <v>0</v>
      </c>
      <c r="LR39" s="94">
        <f>Seniori!LR46</f>
        <v>0</v>
      </c>
      <c r="LS39" s="94">
        <f>Seniori!LS46</f>
        <v>0</v>
      </c>
      <c r="LT39" s="94">
        <f>Seniori!LT46</f>
        <v>0</v>
      </c>
      <c r="LU39" s="94">
        <f>Seniori!LU46</f>
        <v>0</v>
      </c>
      <c r="LV39" s="94">
        <f>Seniori!LV46</f>
        <v>0</v>
      </c>
      <c r="LW39" s="94">
        <f>Seniori!LW46</f>
        <v>0</v>
      </c>
      <c r="LX39" s="94">
        <f>Seniori!LX46</f>
        <v>0</v>
      </c>
      <c r="LY39" s="94">
        <f>Seniori!LY46</f>
        <v>0</v>
      </c>
      <c r="LZ39" s="94">
        <f>Seniori!LZ46</f>
        <v>0</v>
      </c>
      <c r="MA39" s="94">
        <f>Seniori!MA46</f>
        <v>0</v>
      </c>
      <c r="MB39" s="94">
        <f>Seniori!MB46</f>
        <v>0</v>
      </c>
      <c r="MC39" s="94">
        <f>Seniori!MC46</f>
        <v>0</v>
      </c>
      <c r="MD39" s="94">
        <f>Seniori!MD46</f>
        <v>0</v>
      </c>
      <c r="ME39" s="94">
        <f>Seniori!ME46</f>
        <v>0</v>
      </c>
      <c r="MF39" s="94">
        <f>Seniori!MF46</f>
        <v>0</v>
      </c>
      <c r="MG39" s="94">
        <f>Seniori!MG46</f>
        <v>0</v>
      </c>
      <c r="MH39" s="94">
        <f>Seniori!MH46</f>
        <v>0</v>
      </c>
      <c r="MI39" s="94">
        <f>Seniori!MI46</f>
        <v>0</v>
      </c>
      <c r="MJ39" s="94">
        <f>Seniori!MJ46</f>
        <v>0</v>
      </c>
      <c r="MK39" s="94">
        <f>Seniori!MK46</f>
        <v>0</v>
      </c>
      <c r="ML39" s="94">
        <f>Seniori!ML46</f>
        <v>0</v>
      </c>
      <c r="MM39" s="94">
        <f>Seniori!MM46</f>
        <v>0</v>
      </c>
      <c r="MN39" s="94">
        <f>Seniori!MN46</f>
        <v>0</v>
      </c>
      <c r="MO39" s="94">
        <f>Seniori!MO46</f>
        <v>0</v>
      </c>
      <c r="MP39" s="94">
        <f>Seniori!MP46</f>
        <v>0</v>
      </c>
      <c r="MQ39" s="94">
        <f>Seniori!MQ46</f>
        <v>0</v>
      </c>
      <c r="MR39" s="94">
        <f>Seniori!MR46</f>
        <v>0</v>
      </c>
      <c r="MS39" s="94">
        <f>Seniori!MS46</f>
        <v>0</v>
      </c>
      <c r="MT39" s="94">
        <f>Seniori!MT46</f>
        <v>0</v>
      </c>
      <c r="MU39" s="94">
        <f>Seniori!MU46</f>
        <v>0</v>
      </c>
      <c r="MV39" s="94">
        <f>Seniori!MV46</f>
        <v>0</v>
      </c>
      <c r="MW39" s="94">
        <f>Seniori!MW46</f>
        <v>0</v>
      </c>
      <c r="MX39" s="94">
        <f>Seniori!MX46</f>
        <v>0</v>
      </c>
      <c r="MY39" s="94">
        <f>Seniori!MY46</f>
        <v>0</v>
      </c>
      <c r="MZ39" s="94">
        <f>Seniori!MZ46</f>
        <v>0</v>
      </c>
      <c r="NA39" s="94">
        <f>Seniori!NA46</f>
        <v>0</v>
      </c>
      <c r="NB39" s="94">
        <f>Seniori!NB46</f>
        <v>0</v>
      </c>
      <c r="NC39" s="94">
        <f>Seniori!NC46</f>
        <v>0</v>
      </c>
      <c r="ND39" s="94">
        <f>Seniori!ND46</f>
        <v>0</v>
      </c>
      <c r="NE39" s="94">
        <f>Seniori!NE46</f>
        <v>0</v>
      </c>
      <c r="NF39" s="94">
        <f>Seniori!NF46</f>
        <v>0</v>
      </c>
      <c r="NG39" s="94">
        <f>Seniori!NG46</f>
        <v>0</v>
      </c>
      <c r="NH39" s="94">
        <f>Seniori!NH46</f>
        <v>0</v>
      </c>
      <c r="NI39" s="94">
        <f>Seniori!NI46</f>
        <v>0</v>
      </c>
      <c r="NJ39" s="94">
        <f>Seniori!NJ46</f>
        <v>0</v>
      </c>
      <c r="NK39" s="94">
        <f>Seniori!NK46</f>
        <v>0</v>
      </c>
      <c r="NL39" s="94">
        <f>Seniori!NL46</f>
        <v>0</v>
      </c>
      <c r="NM39" s="94">
        <f>Seniori!NM46</f>
        <v>0</v>
      </c>
      <c r="NN39" s="94">
        <f>Seniori!NN46</f>
        <v>0</v>
      </c>
      <c r="NO39" s="94">
        <f>Seniori!NO46</f>
        <v>0</v>
      </c>
      <c r="NP39" s="94">
        <f>Seniori!NP46</f>
        <v>0</v>
      </c>
      <c r="NQ39" s="94">
        <f>Seniori!NQ46</f>
        <v>0</v>
      </c>
      <c r="NR39" s="94">
        <f>Seniori!NR46</f>
        <v>0</v>
      </c>
      <c r="NS39" s="94">
        <f>Seniori!NS46</f>
        <v>0</v>
      </c>
      <c r="NT39" s="94">
        <f>Seniori!NT46</f>
        <v>0</v>
      </c>
      <c r="NU39" s="94">
        <f>Seniori!NU46</f>
        <v>0</v>
      </c>
      <c r="NV39" s="94">
        <f>Seniori!NV46</f>
        <v>0</v>
      </c>
      <c r="NW39" s="94">
        <f>Seniori!NW46</f>
        <v>0</v>
      </c>
      <c r="NX39" s="94">
        <f>Seniori!NX46</f>
        <v>0</v>
      </c>
      <c r="NY39" s="94">
        <f>Seniori!NY46</f>
        <v>0</v>
      </c>
      <c r="NZ39" s="94">
        <f>Seniori!NZ46</f>
        <v>0</v>
      </c>
      <c r="OA39" s="94">
        <f>Seniori!OA46</f>
        <v>0</v>
      </c>
      <c r="OB39" s="94">
        <f>Seniori!OB46</f>
        <v>0</v>
      </c>
      <c r="OC39" s="94">
        <f>Seniori!OC46</f>
        <v>0</v>
      </c>
      <c r="OD39" s="94">
        <f>Seniori!OD46</f>
        <v>0</v>
      </c>
      <c r="OE39" s="94">
        <f>Seniori!OE46</f>
        <v>0</v>
      </c>
      <c r="OF39" s="94">
        <f>Seniori!OF46</f>
        <v>0</v>
      </c>
      <c r="OG39" s="94">
        <f>Seniori!OG46</f>
        <v>0</v>
      </c>
      <c r="OH39" s="94">
        <f>Seniori!OH46</f>
        <v>0</v>
      </c>
      <c r="OI39" s="94">
        <f>Seniori!OI46</f>
        <v>0</v>
      </c>
      <c r="OJ39" s="94">
        <f>Seniori!OJ46</f>
        <v>0</v>
      </c>
      <c r="OK39" s="94">
        <f>Seniori!OK46</f>
        <v>0</v>
      </c>
      <c r="OL39" s="94">
        <f>Seniori!OL46</f>
        <v>0</v>
      </c>
      <c r="OM39" s="94">
        <f>Seniori!OM46</f>
        <v>0</v>
      </c>
      <c r="ON39" s="94">
        <f>Seniori!ON46</f>
        <v>0</v>
      </c>
      <c r="OO39" s="94">
        <f>Seniori!OO46</f>
        <v>0</v>
      </c>
      <c r="OP39" s="94">
        <f>Seniori!OP46</f>
        <v>0</v>
      </c>
      <c r="OQ39" s="94">
        <f>Seniori!OQ46</f>
        <v>0</v>
      </c>
      <c r="OR39" s="94">
        <f>Seniori!OR46</f>
        <v>0</v>
      </c>
      <c r="OS39" s="94">
        <f>Seniori!OS46</f>
        <v>0</v>
      </c>
      <c r="OT39" s="94">
        <f>Seniori!OT46</f>
        <v>0</v>
      </c>
      <c r="OU39" s="94">
        <f>Seniori!OU46</f>
        <v>0</v>
      </c>
      <c r="OV39" s="94">
        <f>Seniori!OV46</f>
        <v>0</v>
      </c>
      <c r="OW39" s="94">
        <f>Seniori!OW46</f>
        <v>0</v>
      </c>
      <c r="OX39" s="94">
        <f>Seniori!OX46</f>
        <v>0</v>
      </c>
      <c r="OY39" s="94">
        <f>Seniori!OY46</f>
        <v>0</v>
      </c>
      <c r="OZ39" s="94">
        <f>Seniori!OZ46</f>
        <v>0</v>
      </c>
      <c r="PA39" s="94">
        <f>Seniori!PA46</f>
        <v>0</v>
      </c>
      <c r="PB39" s="94">
        <f>Seniori!PB46</f>
        <v>0</v>
      </c>
      <c r="PC39" s="94">
        <f>Seniori!PC46</f>
        <v>0</v>
      </c>
      <c r="PD39" s="94">
        <f>Seniori!PD46</f>
        <v>0</v>
      </c>
      <c r="PE39" s="94">
        <f>Seniori!PE46</f>
        <v>0</v>
      </c>
      <c r="PF39" s="94">
        <f>Seniori!PF46</f>
        <v>0</v>
      </c>
      <c r="PG39" s="94">
        <f>Seniori!PG46</f>
        <v>0</v>
      </c>
      <c r="PH39" s="94">
        <f>Seniori!PH46</f>
        <v>0</v>
      </c>
      <c r="PI39" s="94">
        <f>Seniori!PI46</f>
        <v>0</v>
      </c>
      <c r="PJ39" s="94">
        <f>Seniori!PJ46</f>
        <v>0</v>
      </c>
      <c r="PK39" s="94">
        <f>Seniori!PK46</f>
        <v>0</v>
      </c>
      <c r="PL39" s="94">
        <f>Seniori!PL46</f>
        <v>0</v>
      </c>
      <c r="PM39" s="94">
        <f>Seniori!PM46</f>
        <v>0</v>
      </c>
      <c r="PN39" s="94">
        <f>Seniori!PN46</f>
        <v>0</v>
      </c>
      <c r="PO39" s="94">
        <f>Seniori!PO46</f>
        <v>0</v>
      </c>
      <c r="PP39" s="94">
        <f>Seniori!PP46</f>
        <v>0</v>
      </c>
      <c r="PQ39" s="94">
        <f>Seniori!PQ46</f>
        <v>0</v>
      </c>
      <c r="PR39" s="94">
        <f>Seniori!PR46</f>
        <v>0</v>
      </c>
      <c r="PS39" s="94">
        <f>Seniori!PS46</f>
        <v>0</v>
      </c>
      <c r="PT39" s="94">
        <f>Seniori!PT46</f>
        <v>0</v>
      </c>
      <c r="PU39" s="94">
        <f>Seniori!PU46</f>
        <v>0</v>
      </c>
      <c r="PV39" s="94">
        <f>Seniori!PV46</f>
        <v>0</v>
      </c>
      <c r="PW39" s="94">
        <f>Seniori!PW46</f>
        <v>0</v>
      </c>
      <c r="PX39" s="94">
        <f>Seniori!PX46</f>
        <v>0</v>
      </c>
      <c r="PY39" s="94">
        <f>Seniori!PY46</f>
        <v>0</v>
      </c>
      <c r="PZ39" s="94">
        <f>Seniori!PZ46</f>
        <v>0</v>
      </c>
      <c r="QA39" s="94">
        <f>Seniori!QA46</f>
        <v>0</v>
      </c>
      <c r="QB39" s="94">
        <f>Seniori!QB46</f>
        <v>0</v>
      </c>
      <c r="QC39" s="94">
        <f>Seniori!QC46</f>
        <v>0</v>
      </c>
      <c r="QD39" s="94">
        <f>Seniori!QD46</f>
        <v>0</v>
      </c>
      <c r="QE39" s="94">
        <f>Seniori!QE46</f>
        <v>0</v>
      </c>
      <c r="QF39" s="94">
        <f>Seniori!QF46</f>
        <v>0</v>
      </c>
      <c r="QG39" s="94">
        <f>Seniori!QG46</f>
        <v>0</v>
      </c>
      <c r="QH39" s="94">
        <f>Seniori!QH46</f>
        <v>0</v>
      </c>
      <c r="QI39" s="94">
        <f>Seniori!QI46</f>
        <v>0</v>
      </c>
      <c r="QJ39" s="94">
        <f>Seniori!QJ46</f>
        <v>0</v>
      </c>
      <c r="QK39" s="94">
        <f>Seniori!QK46</f>
        <v>0</v>
      </c>
      <c r="QL39" s="94">
        <f>Seniori!QL46</f>
        <v>0</v>
      </c>
      <c r="QM39" s="94">
        <f>Seniori!QM46</f>
        <v>0</v>
      </c>
      <c r="QN39" s="94">
        <f>Seniori!QN46</f>
        <v>0</v>
      </c>
      <c r="QO39" s="94">
        <f>Seniori!QO46</f>
        <v>0</v>
      </c>
      <c r="QP39" s="94">
        <f>Seniori!QP46</f>
        <v>0</v>
      </c>
      <c r="QQ39" s="94">
        <f>Seniori!QQ46</f>
        <v>0</v>
      </c>
      <c r="QR39" s="94">
        <f>Seniori!QR46</f>
        <v>0</v>
      </c>
      <c r="QS39" s="94">
        <f>Seniori!QS46</f>
        <v>0</v>
      </c>
      <c r="QT39" s="94">
        <f>Seniori!QT46</f>
        <v>0</v>
      </c>
      <c r="QU39" s="94">
        <f>Seniori!QU46</f>
        <v>0</v>
      </c>
      <c r="QV39" s="94">
        <f>Seniori!QV46</f>
        <v>0</v>
      </c>
      <c r="QW39" s="94">
        <f>Seniori!QW46</f>
        <v>0</v>
      </c>
      <c r="QX39" s="94">
        <f>Seniori!QX46</f>
        <v>0</v>
      </c>
      <c r="QY39" s="94">
        <f>Seniori!QY46</f>
        <v>0</v>
      </c>
      <c r="QZ39" s="94">
        <f>Seniori!QZ46</f>
        <v>0</v>
      </c>
      <c r="RA39" s="94">
        <f>Seniori!RA46</f>
        <v>0</v>
      </c>
      <c r="RB39" s="94">
        <f>Seniori!RB46</f>
        <v>0</v>
      </c>
      <c r="RC39" s="94">
        <f>Seniori!RC46</f>
        <v>0</v>
      </c>
      <c r="RD39" s="94">
        <f>Seniori!RD46</f>
        <v>0</v>
      </c>
      <c r="RE39" s="94">
        <f>Seniori!RE46</f>
        <v>0</v>
      </c>
      <c r="RF39" s="94">
        <f>Seniori!RF46</f>
        <v>0</v>
      </c>
      <c r="RG39" s="94">
        <f>Seniori!RG46</f>
        <v>0</v>
      </c>
      <c r="RH39" s="94">
        <f>Seniori!RH46</f>
        <v>0</v>
      </c>
      <c r="RI39" s="94">
        <f>Seniori!RI46</f>
        <v>0</v>
      </c>
      <c r="RJ39" s="94">
        <f>Seniori!RJ46</f>
        <v>0</v>
      </c>
      <c r="RK39" s="94">
        <f>Seniori!RK46</f>
        <v>0</v>
      </c>
      <c r="RL39" s="94">
        <f>Seniori!RL46</f>
        <v>0</v>
      </c>
      <c r="RM39" s="94">
        <f>Seniori!RM46</f>
        <v>0</v>
      </c>
      <c r="RN39" s="94">
        <f>Seniori!RN46</f>
        <v>0</v>
      </c>
      <c r="RO39" s="94">
        <f>Seniori!RO46</f>
        <v>0</v>
      </c>
      <c r="RP39" s="94">
        <f>Seniori!RP46</f>
        <v>0</v>
      </c>
      <c r="RQ39" s="94">
        <f>Seniori!RQ46</f>
        <v>0</v>
      </c>
      <c r="RR39" s="94">
        <f>Seniori!RR46</f>
        <v>0</v>
      </c>
      <c r="RS39" s="94">
        <f>Seniori!RS46</f>
        <v>0</v>
      </c>
      <c r="RT39" s="94">
        <f>Seniori!RT46</f>
        <v>0</v>
      </c>
      <c r="RU39" s="94">
        <f>Seniori!RU46</f>
        <v>0</v>
      </c>
      <c r="RV39" s="94">
        <f>Seniori!RV46</f>
        <v>0</v>
      </c>
      <c r="RW39" s="94">
        <f>Seniori!RW46</f>
        <v>0</v>
      </c>
      <c r="RX39" s="94">
        <f>Seniori!RX46</f>
        <v>0</v>
      </c>
      <c r="RY39" s="94">
        <f>Seniori!RY46</f>
        <v>0</v>
      </c>
      <c r="RZ39" s="94">
        <f>Seniori!RZ46</f>
        <v>0</v>
      </c>
      <c r="SA39" s="94">
        <f>Seniori!SA46</f>
        <v>0</v>
      </c>
      <c r="SB39" s="94">
        <f>Seniori!SB46</f>
        <v>0</v>
      </c>
      <c r="SC39" s="94">
        <f>Seniori!SC46</f>
        <v>0</v>
      </c>
      <c r="SD39" s="94">
        <f>Seniori!SD46</f>
        <v>0</v>
      </c>
      <c r="SE39" s="94">
        <f>Seniori!SE46</f>
        <v>0</v>
      </c>
      <c r="SF39" s="94">
        <f>Seniori!SF46</f>
        <v>0</v>
      </c>
      <c r="SG39" s="94">
        <f>Seniori!SG46</f>
        <v>0</v>
      </c>
      <c r="SH39" s="94">
        <f>Seniori!SH46</f>
        <v>0</v>
      </c>
      <c r="SI39" s="94">
        <f>Seniori!SI46</f>
        <v>0</v>
      </c>
      <c r="SJ39" s="94">
        <f>Seniori!SJ46</f>
        <v>0</v>
      </c>
      <c r="SK39" s="94">
        <f>Seniori!SK46</f>
        <v>0</v>
      </c>
      <c r="SL39" s="94">
        <f>Seniori!SL46</f>
        <v>0</v>
      </c>
      <c r="SM39" s="94">
        <f>Seniori!SM46</f>
        <v>0</v>
      </c>
      <c r="SN39" s="94">
        <f>Seniori!SN46</f>
        <v>0</v>
      </c>
      <c r="SO39" s="94">
        <f>Seniori!SO46</f>
        <v>0</v>
      </c>
      <c r="SP39" s="94">
        <f>Seniori!SP46</f>
        <v>0</v>
      </c>
      <c r="SQ39" s="94">
        <f>Seniori!SQ46</f>
        <v>0</v>
      </c>
      <c r="SR39" s="94">
        <f>Seniori!SR46</f>
        <v>0</v>
      </c>
      <c r="SS39" s="94">
        <f>Seniori!SS46</f>
        <v>0</v>
      </c>
      <c r="ST39" s="94">
        <f>Seniori!ST46</f>
        <v>0</v>
      </c>
      <c r="SU39" s="94">
        <f>Seniori!SU46</f>
        <v>0</v>
      </c>
      <c r="SV39" s="94">
        <f>Seniori!SV46</f>
        <v>0</v>
      </c>
      <c r="SW39" s="94">
        <f>Seniori!SW46</f>
        <v>0</v>
      </c>
      <c r="SX39" s="94">
        <f>Seniori!SX46</f>
        <v>0</v>
      </c>
      <c r="SY39" s="94">
        <f>Seniori!SY46</f>
        <v>0</v>
      </c>
      <c r="SZ39" s="94">
        <f>Seniori!SZ46</f>
        <v>0</v>
      </c>
      <c r="TA39" s="94">
        <f>Seniori!TA46</f>
        <v>0</v>
      </c>
      <c r="TB39" s="94">
        <f>Seniori!TB46</f>
        <v>0</v>
      </c>
    </row>
    <row r="40" spans="1:522" s="10" customFormat="1" ht="18" customHeight="1" x14ac:dyDescent="0.2">
      <c r="A40" s="12"/>
      <c r="B40" s="11" t="s">
        <v>374</v>
      </c>
      <c r="C40" s="1">
        <v>12252</v>
      </c>
      <c r="D40" s="12">
        <v>2019</v>
      </c>
      <c r="E40" s="4" t="s">
        <v>373</v>
      </c>
      <c r="F40" s="1">
        <v>2208</v>
      </c>
      <c r="G40" s="9" t="s">
        <v>84</v>
      </c>
      <c r="H40" s="4" t="s">
        <v>375</v>
      </c>
      <c r="I40" s="1">
        <f t="shared" si="4"/>
        <v>18</v>
      </c>
      <c r="J40" s="12">
        <f>I40</f>
        <v>18</v>
      </c>
      <c r="K40" s="94">
        <f>Seniori!K51</f>
        <v>0</v>
      </c>
      <c r="L40" s="94">
        <f>Seniori!L51</f>
        <v>0</v>
      </c>
      <c r="M40" s="94">
        <f>Seniori!M51</f>
        <v>0</v>
      </c>
      <c r="N40" s="94">
        <f>Seniori!N51</f>
        <v>0</v>
      </c>
      <c r="O40" s="94">
        <f>Seniori!O51</f>
        <v>0</v>
      </c>
      <c r="P40" s="94">
        <f>Seniori!P51</f>
        <v>0</v>
      </c>
      <c r="Q40" s="94">
        <f>Seniori!Q51</f>
        <v>0</v>
      </c>
      <c r="R40" s="94">
        <f>Seniori!R51</f>
        <v>0</v>
      </c>
      <c r="S40" s="94">
        <f>Seniori!S51</f>
        <v>0</v>
      </c>
      <c r="T40" s="94">
        <f>Seniori!T51</f>
        <v>0</v>
      </c>
      <c r="U40" s="94">
        <f>Seniori!U51</f>
        <v>0</v>
      </c>
      <c r="V40" s="94">
        <f>Seniori!V51</f>
        <v>0</v>
      </c>
      <c r="W40" s="94">
        <f>Seniori!W51</f>
        <v>0</v>
      </c>
      <c r="X40" s="94">
        <f>Seniori!X51</f>
        <v>0</v>
      </c>
      <c r="Y40" s="94">
        <f>Seniori!Y51</f>
        <v>0</v>
      </c>
      <c r="Z40" s="94">
        <f>Seniori!Z51</f>
        <v>0</v>
      </c>
      <c r="AA40" s="94">
        <f>Seniori!AA51</f>
        <v>0</v>
      </c>
      <c r="AB40" s="94">
        <f>Seniori!AB51</f>
        <v>0</v>
      </c>
      <c r="AC40" s="94">
        <f>Seniori!AC51</f>
        <v>0</v>
      </c>
      <c r="AD40" s="94">
        <f>Seniori!AD51</f>
        <v>0</v>
      </c>
      <c r="AE40" s="94">
        <f>Seniori!AE51</f>
        <v>0</v>
      </c>
      <c r="AF40" s="94">
        <f>Seniori!AF51</f>
        <v>0</v>
      </c>
      <c r="AG40" s="94">
        <f>Seniori!AG51</f>
        <v>0</v>
      </c>
      <c r="AH40" s="94">
        <f>Seniori!AH51</f>
        <v>0</v>
      </c>
      <c r="AI40" s="94">
        <f>Seniori!AI51</f>
        <v>0</v>
      </c>
      <c r="AJ40" s="94">
        <f>Seniori!AJ51</f>
        <v>0</v>
      </c>
      <c r="AK40" s="94">
        <f>Seniori!AK51</f>
        <v>0</v>
      </c>
      <c r="AL40" s="94">
        <f>Seniori!AL51</f>
        <v>0</v>
      </c>
      <c r="AM40" s="94">
        <f>Seniori!AM51</f>
        <v>0</v>
      </c>
      <c r="AN40" s="94">
        <f>Seniori!AN51</f>
        <v>0</v>
      </c>
      <c r="AO40" s="94">
        <f>Seniori!AO51</f>
        <v>0</v>
      </c>
      <c r="AP40" s="94">
        <f>Seniori!AP51</f>
        <v>0</v>
      </c>
      <c r="AQ40" s="94">
        <f>Seniori!AQ51</f>
        <v>0</v>
      </c>
      <c r="AR40" s="94">
        <f>Seniori!AR51</f>
        <v>0</v>
      </c>
      <c r="AS40" s="94">
        <f>Seniori!AS51</f>
        <v>0</v>
      </c>
      <c r="AT40" s="94">
        <f>Seniori!AT51</f>
        <v>0</v>
      </c>
      <c r="AU40" s="94">
        <f>Seniori!AU51</f>
        <v>0</v>
      </c>
      <c r="AV40" s="94">
        <f>Seniori!AV51</f>
        <v>0</v>
      </c>
      <c r="AW40" s="94">
        <f>Seniori!AW51</f>
        <v>0</v>
      </c>
      <c r="AX40" s="94">
        <f>Seniori!AX51</f>
        <v>0</v>
      </c>
      <c r="AY40" s="94">
        <f>Seniori!AY51</f>
        <v>0</v>
      </c>
      <c r="AZ40" s="94">
        <f>Seniori!AZ51</f>
        <v>0</v>
      </c>
      <c r="BA40" s="94">
        <f>Seniori!BA51</f>
        <v>0</v>
      </c>
      <c r="BB40" s="94">
        <f>Seniori!BB51</f>
        <v>0</v>
      </c>
      <c r="BC40" s="94">
        <f>Seniori!BC51</f>
        <v>0</v>
      </c>
      <c r="BD40" s="94">
        <f>Seniori!BD51</f>
        <v>0</v>
      </c>
      <c r="BE40" s="94">
        <f>Seniori!BE51</f>
        <v>0</v>
      </c>
      <c r="BF40" s="94">
        <f>Seniori!BF51</f>
        <v>0</v>
      </c>
      <c r="BG40" s="94">
        <f>Seniori!BG51</f>
        <v>0</v>
      </c>
      <c r="BH40" s="94">
        <f>Seniori!BH51</f>
        <v>0</v>
      </c>
      <c r="BI40" s="94">
        <f>Seniori!BI51</f>
        <v>0</v>
      </c>
      <c r="BJ40" s="94">
        <f>Seniori!BJ51</f>
        <v>0</v>
      </c>
      <c r="BK40" s="94">
        <f>Seniori!BK51</f>
        <v>0</v>
      </c>
      <c r="BL40" s="94">
        <f>Seniori!BL51</f>
        <v>0</v>
      </c>
      <c r="BM40" s="94">
        <f>Seniori!BM51</f>
        <v>0</v>
      </c>
      <c r="BN40" s="94">
        <f>Seniori!BN51</f>
        <v>0</v>
      </c>
      <c r="BO40" s="94">
        <f>Seniori!BO51</f>
        <v>0</v>
      </c>
      <c r="BP40" s="94">
        <f>Seniori!BP51</f>
        <v>0</v>
      </c>
      <c r="BQ40" s="94">
        <f>Seniori!BQ51</f>
        <v>0</v>
      </c>
      <c r="BR40" s="94">
        <f>Seniori!BR51</f>
        <v>0</v>
      </c>
      <c r="BS40" s="94">
        <f>Seniori!BS51</f>
        <v>0</v>
      </c>
      <c r="BT40" s="94">
        <f>Seniori!BT51</f>
        <v>0</v>
      </c>
      <c r="BU40" s="94">
        <f>Seniori!BU51</f>
        <v>0</v>
      </c>
      <c r="BV40" s="94">
        <f>Seniori!BV51</f>
        <v>0</v>
      </c>
      <c r="BW40" s="94">
        <f>Seniori!BW51</f>
        <v>0</v>
      </c>
      <c r="BX40" s="94">
        <f>Seniori!BX51</f>
        <v>0</v>
      </c>
      <c r="BY40" s="94">
        <f>Seniori!BY51</f>
        <v>0</v>
      </c>
      <c r="BZ40" s="94">
        <f>Seniori!BZ51</f>
        <v>0</v>
      </c>
      <c r="CA40" s="94">
        <f>Seniori!CA51</f>
        <v>0</v>
      </c>
      <c r="CB40" s="94">
        <f>Seniori!CB51</f>
        <v>0</v>
      </c>
      <c r="CC40" s="94">
        <f>Seniori!CC51</f>
        <v>3</v>
      </c>
      <c r="CD40" s="94">
        <f>Seniori!CD51</f>
        <v>0</v>
      </c>
      <c r="CE40" s="94"/>
      <c r="CF40" s="94">
        <f>Seniori!CF51</f>
        <v>0</v>
      </c>
      <c r="CG40" s="94">
        <f>Seniori!CG51</f>
        <v>0</v>
      </c>
      <c r="CH40" s="94">
        <f>Seniori!CH51</f>
        <v>0</v>
      </c>
      <c r="CI40" s="94">
        <f>Seniori!CI51</f>
        <v>0</v>
      </c>
      <c r="CJ40" s="94">
        <f>Seniori!CJ51</f>
        <v>0</v>
      </c>
      <c r="CK40" s="99" t="s">
        <v>506</v>
      </c>
      <c r="CL40" s="94">
        <f>Seniori!CL51</f>
        <v>0</v>
      </c>
      <c r="CM40" s="94" t="str">
        <f>Seniori!CM51</f>
        <v>o</v>
      </c>
      <c r="CN40" s="94">
        <f>Seniori!CN51</f>
        <v>0</v>
      </c>
      <c r="CO40" s="94">
        <f>Seniori!CO51</f>
        <v>0</v>
      </c>
      <c r="CP40" s="94">
        <f>Seniori!CP51</f>
        <v>0</v>
      </c>
      <c r="CQ40" s="94">
        <f>Seniori!CQ51</f>
        <v>0</v>
      </c>
      <c r="CR40" s="94">
        <f>Seniori!CR51</f>
        <v>0</v>
      </c>
      <c r="CS40" s="94">
        <f>Seniori!CS51</f>
        <v>0</v>
      </c>
      <c r="CT40" s="94">
        <f>Seniori!CT51</f>
        <v>0</v>
      </c>
      <c r="CU40" s="94">
        <f>Seniori!CU51</f>
        <v>0</v>
      </c>
      <c r="CV40" s="94">
        <f>Seniori!CV51</f>
        <v>0</v>
      </c>
      <c r="CW40" s="94">
        <f>Seniori!CW51</f>
        <v>0</v>
      </c>
      <c r="CX40" s="94">
        <f>Seniori!CX51</f>
        <v>0</v>
      </c>
      <c r="CY40" s="94">
        <f>Seniori!CY51</f>
        <v>0</v>
      </c>
      <c r="CZ40" s="94">
        <f>Seniori!CZ51</f>
        <v>0</v>
      </c>
      <c r="DA40" s="94">
        <f>Seniori!DA51</f>
        <v>0</v>
      </c>
      <c r="DB40" s="94">
        <f>Seniori!DB51</f>
        <v>0</v>
      </c>
      <c r="DC40" s="94">
        <f>Seniori!DC51</f>
        <v>0</v>
      </c>
      <c r="DD40" s="94">
        <f>Seniori!DD51</f>
        <v>0</v>
      </c>
      <c r="DE40" s="94">
        <f>Seniori!DE51</f>
        <v>0</v>
      </c>
      <c r="DF40" s="94">
        <f>Seniori!DF51</f>
        <v>0</v>
      </c>
      <c r="DG40" s="94">
        <f>Seniori!DG51</f>
        <v>0</v>
      </c>
      <c r="DH40" s="94">
        <f>Seniori!DH51</f>
        <v>0</v>
      </c>
      <c r="DI40" s="94">
        <f>Seniori!DI51</f>
        <v>0</v>
      </c>
      <c r="DJ40" s="94">
        <f>Seniori!DJ51</f>
        <v>0</v>
      </c>
      <c r="DK40" s="94">
        <f>Seniori!DK51</f>
        <v>0</v>
      </c>
      <c r="DL40" s="94">
        <f>Seniori!DL51</f>
        <v>0</v>
      </c>
      <c r="DM40" s="94">
        <f>Seniori!DM51</f>
        <v>0</v>
      </c>
      <c r="DN40" s="94">
        <f>Seniori!DN51</f>
        <v>0</v>
      </c>
      <c r="DO40" s="94">
        <f>Seniori!DO51</f>
        <v>0</v>
      </c>
      <c r="DP40" s="94">
        <f>Seniori!DP51</f>
        <v>0</v>
      </c>
      <c r="DQ40" s="94">
        <f>Seniori!DQ51</f>
        <v>0</v>
      </c>
      <c r="DR40" s="94">
        <f>Seniori!DR51</f>
        <v>0</v>
      </c>
      <c r="DS40" s="94">
        <f>Seniori!DS51</f>
        <v>0</v>
      </c>
      <c r="DT40" s="94">
        <f>Seniori!DT51</f>
        <v>0</v>
      </c>
      <c r="DU40" s="94">
        <f>Seniori!DU51</f>
        <v>0</v>
      </c>
      <c r="DV40" s="94">
        <f>Seniori!DV51</f>
        <v>0</v>
      </c>
      <c r="DW40" s="94">
        <f>Seniori!DW51</f>
        <v>0</v>
      </c>
      <c r="DX40" s="94">
        <f>Seniori!DX51</f>
        <v>0</v>
      </c>
      <c r="DY40" s="94">
        <f>Seniori!DY51</f>
        <v>0</v>
      </c>
      <c r="DZ40" s="94">
        <f>Seniori!DZ51</f>
        <v>0</v>
      </c>
      <c r="EA40" s="94">
        <f>Seniori!EA51</f>
        <v>0</v>
      </c>
      <c r="EB40" s="94">
        <f>Seniori!EB51</f>
        <v>0</v>
      </c>
      <c r="EC40" s="94">
        <f>Seniori!EC51</f>
        <v>0</v>
      </c>
      <c r="ED40" s="94">
        <f>Seniori!ED51</f>
        <v>0</v>
      </c>
      <c r="EE40" s="94">
        <f>Seniori!EE51</f>
        <v>0</v>
      </c>
      <c r="EF40" s="94">
        <f>Seniori!EF51</f>
        <v>0</v>
      </c>
      <c r="EG40" s="94">
        <f>Seniori!EG51</f>
        <v>0</v>
      </c>
      <c r="EH40" s="94">
        <f>Seniori!EH51</f>
        <v>0</v>
      </c>
      <c r="EI40" s="94">
        <f>Seniori!EI51</f>
        <v>0</v>
      </c>
      <c r="EJ40" s="94">
        <f>Seniori!EJ51</f>
        <v>0</v>
      </c>
      <c r="EK40" s="94">
        <f>Seniori!EK51</f>
        <v>0</v>
      </c>
      <c r="EL40" s="94">
        <f>Seniori!EL51</f>
        <v>0</v>
      </c>
      <c r="EM40" s="94">
        <f>Seniori!EM51</f>
        <v>0</v>
      </c>
      <c r="EN40" s="94">
        <f>Seniori!EN51</f>
        <v>0</v>
      </c>
      <c r="EO40" s="94">
        <f>Seniori!EO51</f>
        <v>0</v>
      </c>
      <c r="EP40" s="94">
        <f>Seniori!EP51</f>
        <v>0</v>
      </c>
      <c r="EQ40" s="94">
        <f>Seniori!EQ51</f>
        <v>0</v>
      </c>
      <c r="ER40" s="94">
        <f>Seniori!ER51</f>
        <v>0</v>
      </c>
      <c r="ES40" s="94">
        <f>Seniori!ES51</f>
        <v>0</v>
      </c>
      <c r="ET40" s="94">
        <f>Seniori!ET51</f>
        <v>0</v>
      </c>
      <c r="EU40" s="94">
        <f>Seniori!EU51</f>
        <v>0</v>
      </c>
      <c r="EV40" s="94">
        <f>Seniori!EV51</f>
        <v>0</v>
      </c>
      <c r="EW40" s="94">
        <f>Seniori!EW51</f>
        <v>0</v>
      </c>
      <c r="EX40" s="94">
        <f>Seniori!EX51</f>
        <v>0</v>
      </c>
      <c r="EY40" s="94">
        <f>Seniori!EY51</f>
        <v>0</v>
      </c>
      <c r="EZ40" s="94">
        <f>Seniori!EZ51</f>
        <v>0</v>
      </c>
      <c r="FA40" s="94">
        <f>Seniori!FA51</f>
        <v>0</v>
      </c>
      <c r="FB40" s="94">
        <f>Seniori!FB51</f>
        <v>0</v>
      </c>
      <c r="FC40" s="94">
        <f>Seniori!FC51</f>
        <v>0</v>
      </c>
      <c r="FD40" s="94">
        <f>Seniori!FD51</f>
        <v>0</v>
      </c>
      <c r="FE40" s="94">
        <f>Seniori!FE51</f>
        <v>0</v>
      </c>
      <c r="FF40" s="94">
        <f>Seniori!FF51</f>
        <v>0</v>
      </c>
      <c r="FG40" s="94">
        <f>Seniori!FG51</f>
        <v>0</v>
      </c>
      <c r="FH40" s="94">
        <f>Seniori!FH51</f>
        <v>0</v>
      </c>
      <c r="FI40" s="94">
        <f>Seniori!FI51</f>
        <v>0</v>
      </c>
      <c r="FJ40" s="94">
        <f>Seniori!FJ51</f>
        <v>0</v>
      </c>
      <c r="FK40" s="94">
        <f>Seniori!FK51</f>
        <v>0</v>
      </c>
      <c r="FL40" s="94">
        <f>Seniori!FL51</f>
        <v>0</v>
      </c>
      <c r="FM40" s="94">
        <f>Seniori!FM51</f>
        <v>0</v>
      </c>
      <c r="FN40" s="94">
        <f>Seniori!FN51</f>
        <v>0</v>
      </c>
      <c r="FO40" s="94">
        <f>Seniori!FO51</f>
        <v>0</v>
      </c>
      <c r="FP40" s="94">
        <f>Seniori!FP51</f>
        <v>0</v>
      </c>
      <c r="FQ40" s="94">
        <f>Seniori!FQ51</f>
        <v>0</v>
      </c>
      <c r="FR40" s="94">
        <f>Seniori!FR51</f>
        <v>0</v>
      </c>
      <c r="FS40" s="94">
        <f>Seniori!FS51</f>
        <v>0</v>
      </c>
      <c r="FT40" s="94">
        <f>Seniori!FT51</f>
        <v>0</v>
      </c>
      <c r="FU40" s="94">
        <f>Seniori!FU51</f>
        <v>0</v>
      </c>
      <c r="FV40" s="94">
        <f>Seniori!FV51</f>
        <v>0</v>
      </c>
      <c r="FW40" s="94">
        <f>Seniori!FW51</f>
        <v>0</v>
      </c>
      <c r="FX40" s="94">
        <f>Seniori!FX51</f>
        <v>0</v>
      </c>
      <c r="FY40" s="94">
        <f>Seniori!FY51</f>
        <v>0</v>
      </c>
      <c r="FZ40" s="94">
        <f>Seniori!FZ51</f>
        <v>0</v>
      </c>
      <c r="GA40" s="94">
        <f>Seniori!GA51</f>
        <v>0</v>
      </c>
      <c r="GB40" s="94">
        <f>Seniori!GB51</f>
        <v>0</v>
      </c>
      <c r="GC40" s="94">
        <f>Seniori!GC51</f>
        <v>0</v>
      </c>
      <c r="GD40" s="94">
        <f>Seniori!GD51</f>
        <v>0</v>
      </c>
      <c r="GE40" s="94">
        <f>Seniori!GE51</f>
        <v>0</v>
      </c>
      <c r="GF40" s="94">
        <f>Seniori!GF51</f>
        <v>0</v>
      </c>
      <c r="GG40" s="94">
        <f>Seniori!GG51</f>
        <v>0</v>
      </c>
      <c r="GH40" s="94">
        <f>Seniori!GH51</f>
        <v>0</v>
      </c>
      <c r="GI40" s="94">
        <f>Seniori!GI51</f>
        <v>0</v>
      </c>
      <c r="GJ40" s="94">
        <f>Seniori!GJ51</f>
        <v>0</v>
      </c>
      <c r="GK40" s="94">
        <f>Seniori!GK51</f>
        <v>0</v>
      </c>
      <c r="GL40" s="94">
        <f>Seniori!GL51</f>
        <v>0</v>
      </c>
      <c r="GM40" s="94">
        <f>Seniori!GM51</f>
        <v>0</v>
      </c>
      <c r="GN40" s="94">
        <f>Seniori!GN51</f>
        <v>5</v>
      </c>
      <c r="GO40" s="94">
        <f>Seniori!GO51</f>
        <v>0</v>
      </c>
      <c r="GP40" s="94">
        <f>Seniori!GP51</f>
        <v>0</v>
      </c>
      <c r="GQ40" s="94">
        <f>Seniori!GQ51</f>
        <v>0</v>
      </c>
      <c r="GR40" s="94">
        <f>Seniori!GR51</f>
        <v>0</v>
      </c>
      <c r="GS40" s="94">
        <f>Seniori!GS51</f>
        <v>0</v>
      </c>
      <c r="GT40" s="94">
        <f>Seniori!GT51</f>
        <v>0</v>
      </c>
      <c r="GU40" s="94">
        <f>Seniori!GU51</f>
        <v>0</v>
      </c>
      <c r="GV40" s="94">
        <f>Seniori!GV51</f>
        <v>0</v>
      </c>
      <c r="GW40" s="94">
        <f>Seniori!GW51</f>
        <v>0</v>
      </c>
      <c r="GX40" s="94">
        <f>Seniori!GX51</f>
        <v>0</v>
      </c>
      <c r="GY40" s="94">
        <f>Seniori!GY51</f>
        <v>0</v>
      </c>
      <c r="GZ40" s="94">
        <f>Seniori!GZ51</f>
        <v>0</v>
      </c>
      <c r="HA40" s="94">
        <f>Seniori!HA51</f>
        <v>0</v>
      </c>
      <c r="HB40" s="94">
        <f>Seniori!HB51</f>
        <v>0</v>
      </c>
      <c r="HC40" s="94">
        <f>Seniori!HC51</f>
        <v>0</v>
      </c>
      <c r="HD40" s="94">
        <f>Seniori!HD51</f>
        <v>0</v>
      </c>
      <c r="HE40" s="94">
        <f>Seniori!HE51</f>
        <v>0</v>
      </c>
      <c r="HF40" s="94">
        <f>Seniori!HF51</f>
        <v>0</v>
      </c>
      <c r="HG40" s="94">
        <f>Seniori!HG51</f>
        <v>0</v>
      </c>
      <c r="HH40" s="94">
        <f>Seniori!HH51</f>
        <v>0</v>
      </c>
      <c r="HI40" s="94">
        <f>Seniori!HI51</f>
        <v>0</v>
      </c>
      <c r="HJ40" s="94">
        <f>Seniori!HJ51</f>
        <v>0</v>
      </c>
      <c r="HK40" s="94">
        <f>Seniori!HK51</f>
        <v>8</v>
      </c>
      <c r="HL40" s="94">
        <f>Seniori!HL51</f>
        <v>0</v>
      </c>
      <c r="HM40" s="94">
        <f>Seniori!HM51</f>
        <v>0</v>
      </c>
      <c r="HN40" s="94"/>
      <c r="HO40" s="94">
        <f>Seniori!HO51</f>
        <v>0</v>
      </c>
      <c r="HP40" s="94">
        <f>Seniori!HP51</f>
        <v>0</v>
      </c>
      <c r="HQ40" s="94">
        <f>Seniori!HQ51</f>
        <v>0</v>
      </c>
      <c r="HR40" s="94">
        <f>Seniori!HR51</f>
        <v>0</v>
      </c>
      <c r="HS40" s="94">
        <f>Seniori!HS51</f>
        <v>0</v>
      </c>
      <c r="HT40" s="94">
        <f>Seniori!HT51</f>
        <v>0</v>
      </c>
      <c r="HU40" s="94">
        <f>Seniori!HU51</f>
        <v>2</v>
      </c>
      <c r="HV40" s="94">
        <f>Seniori!HV51</f>
        <v>0</v>
      </c>
      <c r="HW40" s="94">
        <f>Seniori!HW51</f>
        <v>0</v>
      </c>
      <c r="HX40" s="94"/>
      <c r="HY40" s="94">
        <f>Seniori!HY51</f>
        <v>0</v>
      </c>
      <c r="HZ40" s="94">
        <f>Seniori!HZ51</f>
        <v>0</v>
      </c>
      <c r="IA40" s="94">
        <f>Seniori!IA51</f>
        <v>0</v>
      </c>
      <c r="IB40" s="94">
        <f>Seniori!IB51</f>
        <v>0</v>
      </c>
      <c r="IC40" s="94">
        <f>Seniori!IC51</f>
        <v>0</v>
      </c>
      <c r="ID40" s="94">
        <f>Seniori!ID51</f>
        <v>0</v>
      </c>
      <c r="IE40" s="94">
        <f>Seniori!IE51</f>
        <v>0</v>
      </c>
      <c r="IF40" s="94">
        <f>Seniori!IF51</f>
        <v>0</v>
      </c>
      <c r="IG40" s="94">
        <f>Seniori!IG51</f>
        <v>0</v>
      </c>
      <c r="IH40" s="94">
        <f>Seniori!IH51</f>
        <v>0</v>
      </c>
      <c r="II40" s="94">
        <f>Seniori!II51</f>
        <v>0</v>
      </c>
      <c r="IJ40" s="94">
        <f>Seniori!IJ51</f>
        <v>0</v>
      </c>
      <c r="IK40" s="94">
        <f>Seniori!IK51</f>
        <v>0</v>
      </c>
      <c r="IL40" s="94">
        <f>Seniori!IL51</f>
        <v>0</v>
      </c>
      <c r="IM40" s="94">
        <f>Seniori!IM51</f>
        <v>0</v>
      </c>
      <c r="IN40" s="94">
        <f>Seniori!IN51</f>
        <v>0</v>
      </c>
      <c r="IO40" s="94">
        <f>Seniori!IO51</f>
        <v>0</v>
      </c>
      <c r="IP40" s="94">
        <f>Seniori!IP51</f>
        <v>0</v>
      </c>
      <c r="IQ40" s="94">
        <f>Seniori!IQ51</f>
        <v>0</v>
      </c>
      <c r="IR40" s="94">
        <f>Seniori!IR51</f>
        <v>0</v>
      </c>
      <c r="IS40" s="94">
        <f>Seniori!IS51</f>
        <v>0</v>
      </c>
      <c r="IT40" s="94">
        <f>Seniori!IT51</f>
        <v>0</v>
      </c>
      <c r="IU40" s="94">
        <f>Seniori!IU51</f>
        <v>0</v>
      </c>
      <c r="IV40" s="94">
        <f>Seniori!IV51</f>
        <v>0</v>
      </c>
      <c r="IW40" s="94">
        <f>Seniori!IW51</f>
        <v>0</v>
      </c>
      <c r="IX40" s="94">
        <f>Seniori!IX51</f>
        <v>0</v>
      </c>
      <c r="IY40" s="94">
        <f>Seniori!IY51</f>
        <v>0</v>
      </c>
      <c r="IZ40" s="94">
        <f>Seniori!IZ51</f>
        <v>0</v>
      </c>
      <c r="JA40" s="94">
        <f>Seniori!JA51</f>
        <v>0</v>
      </c>
      <c r="JB40" s="94">
        <f>Seniori!JB51</f>
        <v>0</v>
      </c>
      <c r="JC40" s="94">
        <f>Seniori!JC51</f>
        <v>0</v>
      </c>
      <c r="JD40" s="94">
        <f>Seniori!JD51</f>
        <v>0</v>
      </c>
      <c r="JE40" s="94">
        <f>Seniori!JE51</f>
        <v>0</v>
      </c>
      <c r="JF40" s="94">
        <f>Seniori!JF51</f>
        <v>0</v>
      </c>
      <c r="JG40" s="94">
        <f>Seniori!JG51</f>
        <v>0</v>
      </c>
      <c r="JH40" s="94">
        <f>Seniori!JH51</f>
        <v>0</v>
      </c>
      <c r="JI40" s="94">
        <f>Seniori!JI51</f>
        <v>0</v>
      </c>
      <c r="JJ40" s="94">
        <f>Seniori!JJ51</f>
        <v>0</v>
      </c>
      <c r="JK40" s="94">
        <f>Seniori!JK51</f>
        <v>0</v>
      </c>
      <c r="JL40" s="94">
        <f>Seniori!JL51</f>
        <v>0</v>
      </c>
      <c r="JM40" s="94">
        <f>Seniori!JM51</f>
        <v>0</v>
      </c>
      <c r="JN40" s="94">
        <f>Seniori!JN51</f>
        <v>0</v>
      </c>
      <c r="JO40" s="94">
        <f>Seniori!JO51</f>
        <v>0</v>
      </c>
      <c r="JP40" s="94">
        <f>Seniori!JP51</f>
        <v>0</v>
      </c>
      <c r="JQ40" s="94">
        <f>Seniori!JQ51</f>
        <v>0</v>
      </c>
      <c r="JR40" s="94">
        <f>Seniori!JR51</f>
        <v>0</v>
      </c>
      <c r="JS40" s="94">
        <f>Seniori!JS51</f>
        <v>0</v>
      </c>
      <c r="JT40" s="94">
        <f>Seniori!JT51</f>
        <v>0</v>
      </c>
      <c r="JU40" s="94">
        <f>Seniori!JU51</f>
        <v>0</v>
      </c>
      <c r="JV40" s="94">
        <f>Seniori!JV51</f>
        <v>0</v>
      </c>
      <c r="JW40" s="94">
        <f>Seniori!JW51</f>
        <v>0</v>
      </c>
      <c r="JX40" s="94">
        <f>Seniori!JX51</f>
        <v>0</v>
      </c>
      <c r="JY40" s="94">
        <f>Seniori!JY51</f>
        <v>0</v>
      </c>
      <c r="JZ40" s="94">
        <f>Seniori!JZ51</f>
        <v>0</v>
      </c>
      <c r="KA40" s="94">
        <f>Seniori!KA51</f>
        <v>0</v>
      </c>
      <c r="KB40" s="94">
        <f>Seniori!KB51</f>
        <v>0</v>
      </c>
      <c r="KC40" s="94">
        <f>Seniori!KC51</f>
        <v>0</v>
      </c>
      <c r="KD40" s="94">
        <f>Seniori!KD51</f>
        <v>0</v>
      </c>
      <c r="KE40" s="94">
        <f>Seniori!KE51</f>
        <v>0</v>
      </c>
      <c r="KF40" s="94">
        <f>Seniori!KF51</f>
        <v>0</v>
      </c>
      <c r="KG40" s="94">
        <f>Seniori!KG51</f>
        <v>0</v>
      </c>
      <c r="KH40" s="94">
        <f>Seniori!KH51</f>
        <v>0</v>
      </c>
      <c r="KI40" s="94">
        <f>Seniori!KI51</f>
        <v>0</v>
      </c>
      <c r="KJ40" s="94">
        <f>Seniori!KJ51</f>
        <v>0</v>
      </c>
      <c r="KK40" s="94">
        <f>Seniori!KK51</f>
        <v>0</v>
      </c>
      <c r="KL40" s="94">
        <f>Seniori!KL51</f>
        <v>0</v>
      </c>
      <c r="KM40" s="94">
        <f>Seniori!KM51</f>
        <v>0</v>
      </c>
      <c r="KN40" s="94">
        <f>Seniori!KN51</f>
        <v>0</v>
      </c>
      <c r="KO40" s="94">
        <f>Seniori!KO51</f>
        <v>0</v>
      </c>
      <c r="KP40" s="94">
        <f>Seniori!KP51</f>
        <v>0</v>
      </c>
      <c r="KQ40" s="94">
        <f>Seniori!KQ51</f>
        <v>0</v>
      </c>
      <c r="KR40" s="94">
        <f>Seniori!KR51</f>
        <v>0</v>
      </c>
      <c r="KS40" s="94">
        <f>Seniori!KS51</f>
        <v>0</v>
      </c>
      <c r="KT40" s="94">
        <f>Seniori!KT51</f>
        <v>0</v>
      </c>
      <c r="KU40" s="94">
        <f>Seniori!KU51</f>
        <v>0</v>
      </c>
      <c r="KV40" s="94">
        <f>Seniori!KV51</f>
        <v>0</v>
      </c>
      <c r="KW40" s="94">
        <f>Seniori!KW51</f>
        <v>0</v>
      </c>
      <c r="KX40" s="94">
        <f>Seniori!KX51</f>
        <v>0</v>
      </c>
      <c r="KY40" s="94">
        <f>Seniori!KY51</f>
        <v>0</v>
      </c>
      <c r="KZ40" s="94">
        <f>Seniori!KZ51</f>
        <v>0</v>
      </c>
      <c r="LA40" s="94">
        <f>Seniori!LA51</f>
        <v>0</v>
      </c>
      <c r="LB40" s="94">
        <f>Seniori!LB51</f>
        <v>0</v>
      </c>
      <c r="LC40" s="94">
        <f>Seniori!LC51</f>
        <v>0</v>
      </c>
      <c r="LD40" s="94">
        <f>Seniori!LD51</f>
        <v>0</v>
      </c>
      <c r="LE40" s="94">
        <f>Seniori!LE51</f>
        <v>0</v>
      </c>
      <c r="LF40" s="94">
        <f>Seniori!LF51</f>
        <v>0</v>
      </c>
      <c r="LG40" s="94">
        <f>Seniori!LG51</f>
        <v>0</v>
      </c>
      <c r="LH40" s="94">
        <f>Seniori!LH51</f>
        <v>0</v>
      </c>
      <c r="LI40" s="94">
        <f>Seniori!LI51</f>
        <v>0</v>
      </c>
      <c r="LJ40" s="94">
        <f>Seniori!LJ51</f>
        <v>0</v>
      </c>
      <c r="LK40" s="94">
        <f>Seniori!LK51</f>
        <v>0</v>
      </c>
      <c r="LL40" s="94">
        <f>Seniori!LL51</f>
        <v>0</v>
      </c>
      <c r="LM40" s="94">
        <f>Seniori!LM51</f>
        <v>0</v>
      </c>
      <c r="LN40" s="94">
        <f>Seniori!LN51</f>
        <v>0</v>
      </c>
      <c r="LO40" s="94">
        <f>Seniori!LO51</f>
        <v>0</v>
      </c>
      <c r="LP40" s="94">
        <f>Seniori!LP51</f>
        <v>0</v>
      </c>
      <c r="LQ40" s="94">
        <f>Seniori!LQ51</f>
        <v>0</v>
      </c>
      <c r="LR40" s="94">
        <f>Seniori!LR51</f>
        <v>0</v>
      </c>
      <c r="LS40" s="94">
        <f>Seniori!LS51</f>
        <v>0</v>
      </c>
      <c r="LT40" s="94">
        <f>Seniori!LT51</f>
        <v>0</v>
      </c>
      <c r="LU40" s="94">
        <f>Seniori!LU51</f>
        <v>0</v>
      </c>
      <c r="LV40" s="94">
        <f>Seniori!LV51</f>
        <v>0</v>
      </c>
      <c r="LW40" s="94">
        <f>Seniori!LW51</f>
        <v>0</v>
      </c>
      <c r="LX40" s="94">
        <f>Seniori!LX51</f>
        <v>0</v>
      </c>
      <c r="LY40" s="94">
        <f>Seniori!LY51</f>
        <v>0</v>
      </c>
      <c r="LZ40" s="94">
        <f>Seniori!LZ51</f>
        <v>0</v>
      </c>
      <c r="MA40" s="94">
        <f>Seniori!MA51</f>
        <v>0</v>
      </c>
      <c r="MB40" s="94">
        <f>Seniori!MB51</f>
        <v>0</v>
      </c>
      <c r="MC40" s="94">
        <f>Seniori!MC51</f>
        <v>0</v>
      </c>
      <c r="MD40" s="94">
        <f>Seniori!MD51</f>
        <v>0</v>
      </c>
      <c r="ME40" s="94">
        <f>Seniori!ME51</f>
        <v>0</v>
      </c>
      <c r="MF40" s="94">
        <f>Seniori!MF51</f>
        <v>0</v>
      </c>
      <c r="MG40" s="94">
        <f>Seniori!MG51</f>
        <v>0</v>
      </c>
      <c r="MH40" s="94">
        <f>Seniori!MH51</f>
        <v>0</v>
      </c>
      <c r="MI40" s="94">
        <f>Seniori!MI51</f>
        <v>0</v>
      </c>
      <c r="MJ40" s="94">
        <f>Seniori!MJ51</f>
        <v>0</v>
      </c>
      <c r="MK40" s="94">
        <f>Seniori!MK51</f>
        <v>0</v>
      </c>
      <c r="ML40" s="94">
        <f>Seniori!ML51</f>
        <v>0</v>
      </c>
      <c r="MM40" s="94">
        <f>Seniori!MM51</f>
        <v>0</v>
      </c>
      <c r="MN40" s="94">
        <f>Seniori!MN51</f>
        <v>0</v>
      </c>
      <c r="MO40" s="94">
        <f>Seniori!MO51</f>
        <v>0</v>
      </c>
      <c r="MP40" s="94">
        <f>Seniori!MP51</f>
        <v>0</v>
      </c>
      <c r="MQ40" s="94">
        <f>Seniori!MQ51</f>
        <v>0</v>
      </c>
      <c r="MR40" s="94">
        <f>Seniori!MR51</f>
        <v>0</v>
      </c>
      <c r="MS40" s="94">
        <f>Seniori!MS51</f>
        <v>0</v>
      </c>
      <c r="MT40" s="94">
        <f>Seniori!MT51</f>
        <v>0</v>
      </c>
      <c r="MU40" s="94">
        <f>Seniori!MU51</f>
        <v>0</v>
      </c>
      <c r="MV40" s="94">
        <f>Seniori!MV51</f>
        <v>0</v>
      </c>
      <c r="MW40" s="94">
        <f>Seniori!MW51</f>
        <v>0</v>
      </c>
      <c r="MX40" s="94">
        <f>Seniori!MX51</f>
        <v>0</v>
      </c>
      <c r="MY40" s="94">
        <f>Seniori!MY51</f>
        <v>0</v>
      </c>
      <c r="MZ40" s="94">
        <f>Seniori!MZ51</f>
        <v>0</v>
      </c>
      <c r="NA40" s="94">
        <f>Seniori!NA51</f>
        <v>0</v>
      </c>
      <c r="NB40" s="94">
        <f>Seniori!NB51</f>
        <v>0</v>
      </c>
      <c r="NC40" s="94">
        <f>Seniori!NC51</f>
        <v>0</v>
      </c>
      <c r="ND40" s="94">
        <f>Seniori!ND51</f>
        <v>0</v>
      </c>
      <c r="NE40" s="94">
        <f>Seniori!NE51</f>
        <v>0</v>
      </c>
      <c r="NF40" s="94">
        <f>Seniori!NF51</f>
        <v>0</v>
      </c>
      <c r="NG40" s="94">
        <f>Seniori!NG51</f>
        <v>0</v>
      </c>
      <c r="NH40" s="94">
        <f>Seniori!NH51</f>
        <v>0</v>
      </c>
      <c r="NI40" s="94">
        <f>Seniori!NI51</f>
        <v>0</v>
      </c>
      <c r="NJ40" s="94">
        <f>Seniori!NJ51</f>
        <v>0</v>
      </c>
      <c r="NK40" s="94">
        <f>Seniori!NK51</f>
        <v>0</v>
      </c>
      <c r="NL40" s="94">
        <f>Seniori!NL51</f>
        <v>0</v>
      </c>
      <c r="NM40" s="94">
        <f>Seniori!NM51</f>
        <v>0</v>
      </c>
      <c r="NN40" s="94">
        <f>Seniori!NN51</f>
        <v>0</v>
      </c>
      <c r="NO40" s="94">
        <f>Seniori!NO51</f>
        <v>0</v>
      </c>
      <c r="NP40" s="94">
        <f>Seniori!NP51</f>
        <v>0</v>
      </c>
      <c r="NQ40" s="94">
        <f>Seniori!NQ51</f>
        <v>0</v>
      </c>
      <c r="NR40" s="94">
        <f>Seniori!NR51</f>
        <v>0</v>
      </c>
      <c r="NS40" s="94">
        <f>Seniori!NS51</f>
        <v>0</v>
      </c>
      <c r="NT40" s="94">
        <f>Seniori!NT51</f>
        <v>0</v>
      </c>
      <c r="NU40" s="94">
        <f>Seniori!NU51</f>
        <v>0</v>
      </c>
      <c r="NV40" s="94">
        <f>Seniori!NV51</f>
        <v>0</v>
      </c>
      <c r="NW40" s="94">
        <f>Seniori!NW51</f>
        <v>0</v>
      </c>
      <c r="NX40" s="94">
        <f>Seniori!NX51</f>
        <v>0</v>
      </c>
      <c r="NY40" s="94">
        <f>Seniori!NY51</f>
        <v>0</v>
      </c>
      <c r="NZ40" s="94">
        <f>Seniori!NZ51</f>
        <v>0</v>
      </c>
      <c r="OA40" s="94">
        <f>Seniori!OA51</f>
        <v>0</v>
      </c>
      <c r="OB40" s="94">
        <f>Seniori!OB51</f>
        <v>0</v>
      </c>
      <c r="OC40" s="94">
        <f>Seniori!OC51</f>
        <v>0</v>
      </c>
      <c r="OD40" s="94">
        <f>Seniori!OD51</f>
        <v>0</v>
      </c>
      <c r="OE40" s="94">
        <f>Seniori!OE51</f>
        <v>0</v>
      </c>
      <c r="OF40" s="94">
        <f>Seniori!OF51</f>
        <v>0</v>
      </c>
      <c r="OG40" s="94">
        <f>Seniori!OG51</f>
        <v>0</v>
      </c>
      <c r="OH40" s="94">
        <f>Seniori!OH51</f>
        <v>0</v>
      </c>
      <c r="OI40" s="94">
        <f>Seniori!OI51</f>
        <v>0</v>
      </c>
      <c r="OJ40" s="94">
        <f>Seniori!OJ51</f>
        <v>0</v>
      </c>
      <c r="OK40" s="94">
        <f>Seniori!OK51</f>
        <v>0</v>
      </c>
      <c r="OL40" s="94">
        <f>Seniori!OL51</f>
        <v>0</v>
      </c>
      <c r="OM40" s="94">
        <f>Seniori!OM51</f>
        <v>0</v>
      </c>
      <c r="ON40" s="94">
        <f>Seniori!ON51</f>
        <v>0</v>
      </c>
      <c r="OO40" s="94">
        <f>Seniori!OO51</f>
        <v>0</v>
      </c>
      <c r="OP40" s="94">
        <f>Seniori!OP51</f>
        <v>0</v>
      </c>
      <c r="OQ40" s="94">
        <f>Seniori!OQ51</f>
        <v>0</v>
      </c>
      <c r="OR40" s="94">
        <f>Seniori!OR51</f>
        <v>0</v>
      </c>
      <c r="OS40" s="94">
        <f>Seniori!OS51</f>
        <v>0</v>
      </c>
      <c r="OT40" s="94">
        <f>Seniori!OT51</f>
        <v>0</v>
      </c>
      <c r="OU40" s="94">
        <f>Seniori!OU51</f>
        <v>0</v>
      </c>
      <c r="OV40" s="94">
        <f>Seniori!OV51</f>
        <v>0</v>
      </c>
      <c r="OW40" s="94">
        <f>Seniori!OW51</f>
        <v>0</v>
      </c>
      <c r="OX40" s="94">
        <f>Seniori!OX51</f>
        <v>0</v>
      </c>
      <c r="OY40" s="94">
        <f>Seniori!OY51</f>
        <v>0</v>
      </c>
      <c r="OZ40" s="94">
        <f>Seniori!OZ51</f>
        <v>0</v>
      </c>
      <c r="PA40" s="94">
        <f>Seniori!PA51</f>
        <v>0</v>
      </c>
      <c r="PB40" s="94">
        <f>Seniori!PB51</f>
        <v>0</v>
      </c>
      <c r="PC40" s="94">
        <f>Seniori!PC51</f>
        <v>0</v>
      </c>
      <c r="PD40" s="94">
        <f>Seniori!PD51</f>
        <v>0</v>
      </c>
      <c r="PE40" s="94">
        <f>Seniori!PE51</f>
        <v>0</v>
      </c>
      <c r="PF40" s="94">
        <f>Seniori!PF51</f>
        <v>0</v>
      </c>
      <c r="PG40" s="94">
        <f>Seniori!PG51</f>
        <v>0</v>
      </c>
      <c r="PH40" s="94">
        <f>Seniori!PH51</f>
        <v>0</v>
      </c>
      <c r="PI40" s="94">
        <f>Seniori!PI51</f>
        <v>0</v>
      </c>
      <c r="PJ40" s="94">
        <f>Seniori!PJ51</f>
        <v>0</v>
      </c>
      <c r="PK40" s="94">
        <f>Seniori!PK51</f>
        <v>0</v>
      </c>
      <c r="PL40" s="94">
        <f>Seniori!PL51</f>
        <v>0</v>
      </c>
      <c r="PM40" s="94">
        <f>Seniori!PM51</f>
        <v>0</v>
      </c>
      <c r="PN40" s="94">
        <f>Seniori!PN51</f>
        <v>0</v>
      </c>
      <c r="PO40" s="94">
        <f>Seniori!PO51</f>
        <v>0</v>
      </c>
      <c r="PP40" s="94">
        <f>Seniori!PP51</f>
        <v>0</v>
      </c>
      <c r="PQ40" s="94">
        <f>Seniori!PQ51</f>
        <v>0</v>
      </c>
      <c r="PR40" s="94">
        <f>Seniori!PR51</f>
        <v>0</v>
      </c>
      <c r="PS40" s="94">
        <f>Seniori!PS51</f>
        <v>0</v>
      </c>
      <c r="PT40" s="94">
        <f>Seniori!PT51</f>
        <v>0</v>
      </c>
      <c r="PU40" s="94">
        <f>Seniori!PU51</f>
        <v>0</v>
      </c>
      <c r="PV40" s="94">
        <f>Seniori!PV51</f>
        <v>0</v>
      </c>
      <c r="PW40" s="94">
        <f>Seniori!PW51</f>
        <v>0</v>
      </c>
      <c r="PX40" s="94">
        <f>Seniori!PX51</f>
        <v>0</v>
      </c>
      <c r="PY40" s="94">
        <f>Seniori!PY51</f>
        <v>0</v>
      </c>
      <c r="PZ40" s="94">
        <f>Seniori!PZ51</f>
        <v>0</v>
      </c>
      <c r="QA40" s="94">
        <f>Seniori!QA51</f>
        <v>0</v>
      </c>
      <c r="QB40" s="94">
        <f>Seniori!QB51</f>
        <v>0</v>
      </c>
      <c r="QC40" s="94">
        <f>Seniori!QC51</f>
        <v>0</v>
      </c>
      <c r="QD40" s="94">
        <f>Seniori!QD51</f>
        <v>0</v>
      </c>
      <c r="QE40" s="94">
        <f>Seniori!QE51</f>
        <v>0</v>
      </c>
      <c r="QF40" s="94">
        <f>Seniori!QF51</f>
        <v>0</v>
      </c>
      <c r="QG40" s="94">
        <f>Seniori!QG51</f>
        <v>0</v>
      </c>
      <c r="QH40" s="94">
        <f>Seniori!QH51</f>
        <v>0</v>
      </c>
      <c r="QI40" s="94">
        <f>Seniori!QI51</f>
        <v>0</v>
      </c>
      <c r="QJ40" s="94">
        <f>Seniori!QJ51</f>
        <v>0</v>
      </c>
      <c r="QK40" s="94">
        <f>Seniori!QK51</f>
        <v>0</v>
      </c>
      <c r="QL40" s="94">
        <f>Seniori!QL51</f>
        <v>0</v>
      </c>
      <c r="QM40" s="94">
        <f>Seniori!QM51</f>
        <v>0</v>
      </c>
      <c r="QN40" s="94">
        <f>Seniori!QN51</f>
        <v>0</v>
      </c>
      <c r="QO40" s="94">
        <f>Seniori!QO51</f>
        <v>0</v>
      </c>
      <c r="QP40" s="94">
        <f>Seniori!QP51</f>
        <v>0</v>
      </c>
      <c r="QQ40" s="94">
        <f>Seniori!QQ51</f>
        <v>0</v>
      </c>
      <c r="QR40" s="94">
        <f>Seniori!QR51</f>
        <v>0</v>
      </c>
      <c r="QS40" s="94">
        <f>Seniori!QS51</f>
        <v>0</v>
      </c>
      <c r="QT40" s="94">
        <f>Seniori!QT51</f>
        <v>0</v>
      </c>
      <c r="QU40" s="94">
        <f>Seniori!QU51</f>
        <v>0</v>
      </c>
      <c r="QV40" s="94">
        <f>Seniori!QV51</f>
        <v>0</v>
      </c>
      <c r="QW40" s="94">
        <f>Seniori!QW51</f>
        <v>0</v>
      </c>
      <c r="QX40" s="94">
        <f>Seniori!QX51</f>
        <v>0</v>
      </c>
      <c r="QY40" s="94">
        <f>Seniori!QY51</f>
        <v>0</v>
      </c>
      <c r="QZ40" s="94">
        <f>Seniori!QZ51</f>
        <v>0</v>
      </c>
      <c r="RA40" s="94">
        <f>Seniori!RA51</f>
        <v>0</v>
      </c>
      <c r="RB40" s="94">
        <f>Seniori!RB51</f>
        <v>0</v>
      </c>
      <c r="RC40" s="94">
        <f>Seniori!RC51</f>
        <v>0</v>
      </c>
      <c r="RD40" s="94">
        <f>Seniori!RD51</f>
        <v>0</v>
      </c>
      <c r="RE40" s="94">
        <f>Seniori!RE51</f>
        <v>0</v>
      </c>
      <c r="RF40" s="94">
        <f>Seniori!RF51</f>
        <v>0</v>
      </c>
      <c r="RG40" s="94">
        <f>Seniori!RG51</f>
        <v>0</v>
      </c>
      <c r="RH40" s="94">
        <f>Seniori!RH51</f>
        <v>0</v>
      </c>
      <c r="RI40" s="94">
        <f>Seniori!RI51</f>
        <v>0</v>
      </c>
      <c r="RJ40" s="94">
        <f>Seniori!RJ51</f>
        <v>0</v>
      </c>
      <c r="RK40" s="94">
        <f>Seniori!RK51</f>
        <v>0</v>
      </c>
      <c r="RL40" s="94">
        <f>Seniori!RL51</f>
        <v>0</v>
      </c>
      <c r="RM40" s="94">
        <f>Seniori!RM51</f>
        <v>0</v>
      </c>
      <c r="RN40" s="94">
        <f>Seniori!RN51</f>
        <v>0</v>
      </c>
      <c r="RO40" s="94">
        <f>Seniori!RO51</f>
        <v>0</v>
      </c>
      <c r="RP40" s="94">
        <f>Seniori!RP51</f>
        <v>0</v>
      </c>
      <c r="RQ40" s="94">
        <f>Seniori!RQ51</f>
        <v>0</v>
      </c>
      <c r="RR40" s="94">
        <f>Seniori!RR51</f>
        <v>0</v>
      </c>
      <c r="RS40" s="94">
        <f>Seniori!RS51</f>
        <v>0</v>
      </c>
      <c r="RT40" s="94">
        <f>Seniori!RT51</f>
        <v>0</v>
      </c>
      <c r="RU40" s="94">
        <f>Seniori!RU51</f>
        <v>0</v>
      </c>
      <c r="RV40" s="94">
        <f>Seniori!RV51</f>
        <v>0</v>
      </c>
      <c r="RW40" s="94">
        <f>Seniori!RW51</f>
        <v>0</v>
      </c>
      <c r="RX40" s="94">
        <f>Seniori!RX51</f>
        <v>0</v>
      </c>
      <c r="RY40" s="94">
        <f>Seniori!RY51</f>
        <v>0</v>
      </c>
      <c r="RZ40" s="94">
        <f>Seniori!RZ51</f>
        <v>0</v>
      </c>
      <c r="SA40" s="94">
        <f>Seniori!SA51</f>
        <v>0</v>
      </c>
      <c r="SB40" s="94">
        <f>Seniori!SB51</f>
        <v>0</v>
      </c>
      <c r="SC40" s="94">
        <f>Seniori!SC51</f>
        <v>0</v>
      </c>
      <c r="SD40" s="94">
        <f>Seniori!SD51</f>
        <v>0</v>
      </c>
      <c r="SE40" s="94">
        <f>Seniori!SE51</f>
        <v>0</v>
      </c>
      <c r="SF40" s="94">
        <f>Seniori!SF51</f>
        <v>0</v>
      </c>
      <c r="SG40" s="94">
        <f>Seniori!SG51</f>
        <v>0</v>
      </c>
      <c r="SH40" s="94">
        <f>Seniori!SH51</f>
        <v>0</v>
      </c>
      <c r="SI40" s="94">
        <f>Seniori!SI51</f>
        <v>0</v>
      </c>
      <c r="SJ40" s="94">
        <f>Seniori!SJ51</f>
        <v>0</v>
      </c>
      <c r="SK40" s="94">
        <f>Seniori!SK51</f>
        <v>0</v>
      </c>
      <c r="SL40" s="94">
        <f>Seniori!SL51</f>
        <v>0</v>
      </c>
      <c r="SM40" s="94">
        <f>Seniori!SM51</f>
        <v>0</v>
      </c>
      <c r="SN40" s="94">
        <f>Seniori!SN51</f>
        <v>0</v>
      </c>
      <c r="SO40" s="94">
        <f>Seniori!SO51</f>
        <v>0</v>
      </c>
      <c r="SP40" s="94">
        <f>Seniori!SP51</f>
        <v>0</v>
      </c>
      <c r="SQ40" s="94">
        <f>Seniori!SQ51</f>
        <v>0</v>
      </c>
      <c r="SR40" s="94">
        <f>Seniori!SR51</f>
        <v>0</v>
      </c>
      <c r="SS40" s="94">
        <f>Seniori!SS51</f>
        <v>0</v>
      </c>
      <c r="ST40" s="94">
        <f>Seniori!ST51</f>
        <v>0</v>
      </c>
      <c r="SU40" s="94">
        <f>Seniori!SU51</f>
        <v>0</v>
      </c>
      <c r="SV40" s="94">
        <f>Seniori!SV51</f>
        <v>0</v>
      </c>
      <c r="SW40" s="94">
        <f>Seniori!SW51</f>
        <v>0</v>
      </c>
      <c r="SX40" s="94">
        <f>Seniori!SX51</f>
        <v>0</v>
      </c>
      <c r="SY40" s="94">
        <f>Seniori!SY51</f>
        <v>0</v>
      </c>
      <c r="SZ40" s="94">
        <f>Seniori!SZ51</f>
        <v>0</v>
      </c>
      <c r="TA40" s="94">
        <f>Seniori!TA51</f>
        <v>0</v>
      </c>
      <c r="TB40" s="94">
        <f>Seniori!TB51</f>
        <v>0</v>
      </c>
    </row>
    <row r="41" spans="1:522" s="98" customFormat="1" ht="18" customHeight="1" x14ac:dyDescent="0.2">
      <c r="A41" s="12">
        <v>29</v>
      </c>
      <c r="B41" s="11" t="s">
        <v>527</v>
      </c>
      <c r="C41" s="1"/>
      <c r="D41" s="1">
        <v>2021</v>
      </c>
      <c r="E41" s="4" t="s">
        <v>258</v>
      </c>
      <c r="F41" s="1">
        <v>40</v>
      </c>
      <c r="G41" s="9" t="s">
        <v>84</v>
      </c>
      <c r="H41" s="4"/>
      <c r="I41" s="1">
        <f t="shared" ref="I41:I43" si="5">SUM(K41:TB41)</f>
        <v>16.5</v>
      </c>
      <c r="J41" s="12">
        <f>Tabuľka311[[#This Row],[Stĺpec9]]</f>
        <v>16.5</v>
      </c>
      <c r="K41" s="94">
        <f>Seniori!K53</f>
        <v>0</v>
      </c>
      <c r="L41" s="94">
        <f>Seniori!L53</f>
        <v>0</v>
      </c>
      <c r="M41" s="94">
        <f>Seniori!M53</f>
        <v>0</v>
      </c>
      <c r="N41" s="94">
        <f>Seniori!N53</f>
        <v>0</v>
      </c>
      <c r="O41" s="94">
        <f>Seniori!O53</f>
        <v>0</v>
      </c>
      <c r="P41" s="94">
        <f>Seniori!P53</f>
        <v>0</v>
      </c>
      <c r="Q41" s="94">
        <f>Seniori!Q53</f>
        <v>0</v>
      </c>
      <c r="R41" s="94">
        <f>Seniori!R53</f>
        <v>0</v>
      </c>
      <c r="S41" s="94">
        <f>Seniori!S53</f>
        <v>0</v>
      </c>
      <c r="T41" s="94">
        <f>Seniori!T53</f>
        <v>0</v>
      </c>
      <c r="U41" s="94">
        <f>Seniori!U53</f>
        <v>0</v>
      </c>
      <c r="V41" s="94">
        <f>Seniori!V53</f>
        <v>0</v>
      </c>
      <c r="W41" s="94">
        <f>Seniori!W53</f>
        <v>0</v>
      </c>
      <c r="X41" s="94">
        <f>Seniori!X53</f>
        <v>0</v>
      </c>
      <c r="Y41" s="94">
        <f>Seniori!Y53</f>
        <v>0</v>
      </c>
      <c r="Z41" s="94">
        <f>Seniori!Z53</f>
        <v>0</v>
      </c>
      <c r="AA41" s="94">
        <f>Seniori!AA53</f>
        <v>0</v>
      </c>
      <c r="AB41" s="94">
        <f>Seniori!AB53</f>
        <v>0</v>
      </c>
      <c r="AC41" s="94">
        <f>Seniori!AC53</f>
        <v>0</v>
      </c>
      <c r="AD41" s="94">
        <f>Seniori!AD53</f>
        <v>0</v>
      </c>
      <c r="AE41" s="94">
        <f>Seniori!AE53</f>
        <v>0</v>
      </c>
      <c r="AF41" s="94">
        <f>Seniori!AF53</f>
        <v>0</v>
      </c>
      <c r="AG41" s="94">
        <f>Seniori!AG53</f>
        <v>0</v>
      </c>
      <c r="AH41" s="94">
        <f>Seniori!AH53</f>
        <v>0</v>
      </c>
      <c r="AI41" s="94">
        <f>Seniori!AI53</f>
        <v>0</v>
      </c>
      <c r="AJ41" s="94">
        <f>Seniori!AJ53</f>
        <v>0</v>
      </c>
      <c r="AK41" s="94">
        <f>Seniori!AK53</f>
        <v>0</v>
      </c>
      <c r="AL41" s="94">
        <f>Seniori!AL53</f>
        <v>0</v>
      </c>
      <c r="AM41" s="94">
        <f>Seniori!AM53</f>
        <v>0</v>
      </c>
      <c r="AN41" s="94">
        <f>Seniori!AN53</f>
        <v>0</v>
      </c>
      <c r="AO41" s="94">
        <f>Seniori!AO53</f>
        <v>0</v>
      </c>
      <c r="AP41" s="94">
        <f>Seniori!AP53</f>
        <v>0</v>
      </c>
      <c r="AQ41" s="94">
        <f>Seniori!AQ53</f>
        <v>0</v>
      </c>
      <c r="AR41" s="94">
        <f>Seniori!AR53</f>
        <v>0</v>
      </c>
      <c r="AS41" s="94">
        <f>Seniori!AS53</f>
        <v>0</v>
      </c>
      <c r="AT41" s="94">
        <f>Seniori!AT53</f>
        <v>0</v>
      </c>
      <c r="AU41" s="94">
        <f>Seniori!AU53</f>
        <v>0</v>
      </c>
      <c r="AV41" s="94">
        <f>Seniori!AV53</f>
        <v>0</v>
      </c>
      <c r="AW41" s="94">
        <f>Seniori!AW53</f>
        <v>0</v>
      </c>
      <c r="AX41" s="94">
        <f>Seniori!AX53</f>
        <v>0</v>
      </c>
      <c r="AY41" s="94">
        <f>Seniori!AY53</f>
        <v>0</v>
      </c>
      <c r="AZ41" s="94">
        <f>Seniori!AZ53</f>
        <v>0</v>
      </c>
      <c r="BA41" s="94">
        <f>Seniori!BA53</f>
        <v>0</v>
      </c>
      <c r="BB41" s="94">
        <f>Seniori!BB53</f>
        <v>0</v>
      </c>
      <c r="BC41" s="94">
        <f>Seniori!BC53</f>
        <v>0</v>
      </c>
      <c r="BD41" s="94">
        <f>Seniori!BD53</f>
        <v>0</v>
      </c>
      <c r="BE41" s="94">
        <f>Seniori!BE53</f>
        <v>0</v>
      </c>
      <c r="BF41" s="94">
        <f>Seniori!BF53</f>
        <v>0</v>
      </c>
      <c r="BG41" s="94">
        <f>Seniori!BG53</f>
        <v>0</v>
      </c>
      <c r="BH41" s="94">
        <f>Seniori!BH53</f>
        <v>0</v>
      </c>
      <c r="BI41" s="94">
        <f>Seniori!BI53</f>
        <v>0</v>
      </c>
      <c r="BJ41" s="94">
        <f>Seniori!BJ53</f>
        <v>0</v>
      </c>
      <c r="BK41" s="94">
        <f>Seniori!BK53</f>
        <v>0</v>
      </c>
      <c r="BL41" s="94">
        <f>Seniori!BL53</f>
        <v>0</v>
      </c>
      <c r="BM41" s="94">
        <f>Seniori!BM53</f>
        <v>0</v>
      </c>
      <c r="BN41" s="94">
        <f>Seniori!BN53</f>
        <v>0</v>
      </c>
      <c r="BO41" s="94">
        <f>Seniori!BO53</f>
        <v>0</v>
      </c>
      <c r="BP41" s="94">
        <f>Seniori!BP53</f>
        <v>0</v>
      </c>
      <c r="BQ41" s="94">
        <f>Seniori!BQ53</f>
        <v>0</v>
      </c>
      <c r="BR41" s="94">
        <f>Seniori!BR53</f>
        <v>0</v>
      </c>
      <c r="BS41" s="94">
        <f>Seniori!BS53</f>
        <v>0</v>
      </c>
      <c r="BT41" s="94">
        <f>Seniori!BT53</f>
        <v>0</v>
      </c>
      <c r="BU41" s="94">
        <f>Seniori!BU53</f>
        <v>0</v>
      </c>
      <c r="BV41" s="94">
        <f>Seniori!BV53</f>
        <v>0</v>
      </c>
      <c r="BW41" s="94">
        <f>Seniori!BW53</f>
        <v>0</v>
      </c>
      <c r="BX41" s="94">
        <f>Seniori!BX53</f>
        <v>0</v>
      </c>
      <c r="BY41" s="94">
        <f>Seniori!BY53</f>
        <v>0</v>
      </c>
      <c r="BZ41" s="94">
        <f>Seniori!BZ53</f>
        <v>0</v>
      </c>
      <c r="CA41" s="94">
        <f>Seniori!CA53</f>
        <v>0</v>
      </c>
      <c r="CB41" s="94">
        <f>Seniori!CB53</f>
        <v>0</v>
      </c>
      <c r="CC41" s="94">
        <f>Seniori!CC53</f>
        <v>0</v>
      </c>
      <c r="CD41" s="94">
        <f>Seniori!CD53</f>
        <v>0</v>
      </c>
      <c r="CE41" s="94">
        <f>Seniori!CE53</f>
        <v>0</v>
      </c>
      <c r="CF41" s="94">
        <f>Seniori!CF53</f>
        <v>0</v>
      </c>
      <c r="CG41" s="94">
        <f>Seniori!CG53</f>
        <v>0</v>
      </c>
      <c r="CH41" s="94">
        <f>Seniori!CH53</f>
        <v>0</v>
      </c>
      <c r="CI41" s="94">
        <f>Seniori!CI53</f>
        <v>0</v>
      </c>
      <c r="CJ41" s="94">
        <f>Seniori!CJ53</f>
        <v>0</v>
      </c>
      <c r="CK41" s="94">
        <f>Seniori!CK53</f>
        <v>0</v>
      </c>
      <c r="CL41" s="94">
        <f>Seniori!CL53</f>
        <v>0</v>
      </c>
      <c r="CM41" s="94">
        <f>Seniori!CM53</f>
        <v>0</v>
      </c>
      <c r="CN41" s="94">
        <f>Seniori!CN53</f>
        <v>0</v>
      </c>
      <c r="CO41" s="94">
        <f>Seniori!CO53</f>
        <v>0</v>
      </c>
      <c r="CP41" s="94">
        <f>Seniori!CP53</f>
        <v>0</v>
      </c>
      <c r="CQ41" s="94">
        <f>Seniori!CQ53</f>
        <v>0</v>
      </c>
      <c r="CR41" s="94">
        <f>Seniori!CR53</f>
        <v>0</v>
      </c>
      <c r="CS41" s="94">
        <f>Seniori!CS53</f>
        <v>0</v>
      </c>
      <c r="CT41" s="94">
        <f>Seniori!CT53</f>
        <v>0</v>
      </c>
      <c r="CU41" s="94">
        <f>Seniori!CU53</f>
        <v>0</v>
      </c>
      <c r="CV41" s="94">
        <f>Seniori!CV53</f>
        <v>0</v>
      </c>
      <c r="CW41" s="94">
        <f>Seniori!CW53</f>
        <v>0</v>
      </c>
      <c r="CX41" s="94">
        <f>Seniori!CX53</f>
        <v>0</v>
      </c>
      <c r="CY41" s="94">
        <f>Seniori!CY53</f>
        <v>0</v>
      </c>
      <c r="CZ41" s="94">
        <f>Seniori!CZ53</f>
        <v>0</v>
      </c>
      <c r="DA41" s="94">
        <f>Seniori!DA53</f>
        <v>0</v>
      </c>
      <c r="DB41" s="94">
        <f>Seniori!DB53</f>
        <v>0</v>
      </c>
      <c r="DC41" s="94">
        <f>Seniori!DC53</f>
        <v>0</v>
      </c>
      <c r="DD41" s="94">
        <f>Seniori!DD53</f>
        <v>0</v>
      </c>
      <c r="DE41" s="94">
        <f>Seniori!DE53</f>
        <v>0</v>
      </c>
      <c r="DF41" s="94">
        <f>Seniori!DF53</f>
        <v>0</v>
      </c>
      <c r="DG41" s="94">
        <f>Seniori!DG53</f>
        <v>0</v>
      </c>
      <c r="DH41" s="94">
        <f>Seniori!DH53</f>
        <v>0</v>
      </c>
      <c r="DI41" s="94">
        <f>Seniori!DI53</f>
        <v>0</v>
      </c>
      <c r="DJ41" s="94">
        <f>Seniori!DJ53</f>
        <v>0</v>
      </c>
      <c r="DK41" s="94">
        <f>Seniori!DK53</f>
        <v>0</v>
      </c>
      <c r="DL41" s="94">
        <f>Seniori!DL53</f>
        <v>0</v>
      </c>
      <c r="DM41" s="94">
        <f>Seniori!DM53</f>
        <v>0</v>
      </c>
      <c r="DN41" s="94">
        <f>Seniori!DN53</f>
        <v>0</v>
      </c>
      <c r="DO41" s="94">
        <f>Seniori!DO53</f>
        <v>0</v>
      </c>
      <c r="DP41" s="94">
        <f>Seniori!DP53</f>
        <v>0</v>
      </c>
      <c r="DQ41" s="94">
        <f>Seniori!DQ53</f>
        <v>0</v>
      </c>
      <c r="DR41" s="94">
        <f>Seniori!DR53</f>
        <v>0</v>
      </c>
      <c r="DS41" s="94">
        <f>Seniori!DS53</f>
        <v>0</v>
      </c>
      <c r="DT41" s="94">
        <f>Seniori!DT53</f>
        <v>0</v>
      </c>
      <c r="DU41" s="94">
        <f>Seniori!DU53</f>
        <v>0</v>
      </c>
      <c r="DV41" s="94">
        <f>Seniori!DV53</f>
        <v>0</v>
      </c>
      <c r="DW41" s="94">
        <f>Seniori!DW53</f>
        <v>0</v>
      </c>
      <c r="DX41" s="94">
        <f>Seniori!DX53</f>
        <v>0</v>
      </c>
      <c r="DY41" s="94">
        <f>Seniori!DY53</f>
        <v>0</v>
      </c>
      <c r="DZ41" s="94">
        <f>Seniori!DZ53</f>
        <v>0</v>
      </c>
      <c r="EA41" s="94">
        <f>Seniori!EA53</f>
        <v>0</v>
      </c>
      <c r="EB41" s="94">
        <f>Seniori!EB53</f>
        <v>0</v>
      </c>
      <c r="EC41" s="94">
        <f>Seniori!EC53</f>
        <v>0</v>
      </c>
      <c r="ED41" s="94">
        <f>Seniori!ED53</f>
        <v>0</v>
      </c>
      <c r="EE41" s="94">
        <f>Seniori!EE53</f>
        <v>0</v>
      </c>
      <c r="EF41" s="94">
        <f>Seniori!EF53</f>
        <v>0</v>
      </c>
      <c r="EG41" s="94">
        <f>Seniori!EG53</f>
        <v>0</v>
      </c>
      <c r="EH41" s="94">
        <f>Seniori!EH53</f>
        <v>0</v>
      </c>
      <c r="EI41" s="94">
        <f>Seniori!EI53</f>
        <v>0</v>
      </c>
      <c r="EJ41" s="94">
        <f>Seniori!EJ53</f>
        <v>0</v>
      </c>
      <c r="EK41" s="94">
        <f>Seniori!EK53</f>
        <v>0</v>
      </c>
      <c r="EL41" s="94">
        <f>Seniori!EL53</f>
        <v>0</v>
      </c>
      <c r="EM41" s="94">
        <f>Seniori!EM53</f>
        <v>0</v>
      </c>
      <c r="EN41" s="94">
        <f>Seniori!EN53</f>
        <v>0</v>
      </c>
      <c r="EO41" s="94">
        <f>Seniori!EO53</f>
        <v>0</v>
      </c>
      <c r="EP41" s="94">
        <f>Seniori!EP53</f>
        <v>0</v>
      </c>
      <c r="EQ41" s="94">
        <f>Seniori!EQ53</f>
        <v>0</v>
      </c>
      <c r="ER41" s="94">
        <f>Seniori!ER53</f>
        <v>0</v>
      </c>
      <c r="ES41" s="94">
        <f>Seniori!ES53</f>
        <v>0</v>
      </c>
      <c r="ET41" s="94">
        <f>Seniori!ET53</f>
        <v>0</v>
      </c>
      <c r="EU41" s="94">
        <f>Seniori!EU53</f>
        <v>0</v>
      </c>
      <c r="EV41" s="94">
        <f>Seniori!EV53</f>
        <v>0</v>
      </c>
      <c r="EW41" s="94">
        <f>Seniori!EW53</f>
        <v>0</v>
      </c>
      <c r="EX41" s="94">
        <f>Seniori!EX53</f>
        <v>0</v>
      </c>
      <c r="EY41" s="94">
        <f>Seniori!EY53</f>
        <v>0</v>
      </c>
      <c r="EZ41" s="94">
        <f>Seniori!EZ53</f>
        <v>0</v>
      </c>
      <c r="FA41" s="94">
        <f>Seniori!FA53</f>
        <v>0</v>
      </c>
      <c r="FB41" s="94">
        <f>Seniori!FB53</f>
        <v>0</v>
      </c>
      <c r="FC41" s="94">
        <f>Seniori!FC53</f>
        <v>0</v>
      </c>
      <c r="FD41" s="94">
        <f>Seniori!FD53</f>
        <v>0</v>
      </c>
      <c r="FE41" s="94">
        <f>Seniori!FE53</f>
        <v>0</v>
      </c>
      <c r="FF41" s="94">
        <f>Seniori!FF53</f>
        <v>0</v>
      </c>
      <c r="FG41" s="94">
        <f>Seniori!FG53</f>
        <v>0</v>
      </c>
      <c r="FH41" s="94">
        <f>Seniori!FH53</f>
        <v>0</v>
      </c>
      <c r="FI41" s="94">
        <f>Seniori!FI53</f>
        <v>0</v>
      </c>
      <c r="FJ41" s="94">
        <f>Seniori!FJ53</f>
        <v>0</v>
      </c>
      <c r="FK41" s="94">
        <f>Seniori!FK53</f>
        <v>0</v>
      </c>
      <c r="FL41" s="94">
        <f>Seniori!FL53</f>
        <v>0</v>
      </c>
      <c r="FM41" s="94">
        <f>Seniori!FM53</f>
        <v>0</v>
      </c>
      <c r="FN41" s="94">
        <f>Seniori!FN53</f>
        <v>0</v>
      </c>
      <c r="FO41" s="94">
        <f>Seniori!FO53</f>
        <v>0</v>
      </c>
      <c r="FP41" s="94">
        <f>Seniori!FP53</f>
        <v>0</v>
      </c>
      <c r="FQ41" s="94">
        <f>Seniori!FQ53</f>
        <v>0</v>
      </c>
      <c r="FR41" s="94">
        <f>Seniori!FR53</f>
        <v>0</v>
      </c>
      <c r="FS41" s="94">
        <f>Seniori!FS53</f>
        <v>0</v>
      </c>
      <c r="FT41" s="94">
        <f>Seniori!FT53</f>
        <v>0</v>
      </c>
      <c r="FU41" s="94">
        <f>Seniori!FU53</f>
        <v>0</v>
      </c>
      <c r="FV41" s="94">
        <f>Seniori!FV53</f>
        <v>0</v>
      </c>
      <c r="FW41" s="94">
        <f>Seniori!FW53</f>
        <v>0</v>
      </c>
      <c r="FX41" s="94">
        <f>Seniori!FX53</f>
        <v>0</v>
      </c>
      <c r="FY41" s="94">
        <f>Seniori!FY53</f>
        <v>0</v>
      </c>
      <c r="FZ41" s="94">
        <f>Seniori!FZ53</f>
        <v>0</v>
      </c>
      <c r="GA41" s="94">
        <f>Seniori!GA53</f>
        <v>0</v>
      </c>
      <c r="GB41" s="94">
        <f>Seniori!GB53</f>
        <v>0</v>
      </c>
      <c r="GC41" s="94">
        <f>Seniori!GC53</f>
        <v>0</v>
      </c>
      <c r="GD41" s="94">
        <f>Seniori!GD53</f>
        <v>0</v>
      </c>
      <c r="GE41" s="94">
        <f>Seniori!GE53</f>
        <v>0</v>
      </c>
      <c r="GF41" s="94">
        <f>Seniori!GF53</f>
        <v>0</v>
      </c>
      <c r="GG41" s="94">
        <f>Seniori!GG53</f>
        <v>0</v>
      </c>
      <c r="GH41" s="94">
        <f>Seniori!GH53</f>
        <v>0</v>
      </c>
      <c r="GI41" s="94">
        <f>Seniori!GI53</f>
        <v>0</v>
      </c>
      <c r="GJ41" s="94">
        <f>Seniori!GJ53</f>
        <v>0</v>
      </c>
      <c r="GK41" s="94">
        <f>Seniori!GK53</f>
        <v>0</v>
      </c>
      <c r="GL41" s="94">
        <f>Seniori!GL53</f>
        <v>0</v>
      </c>
      <c r="GM41" s="94">
        <f>Seniori!GM53</f>
        <v>0</v>
      </c>
      <c r="GN41" s="94">
        <f>Seniori!GN53</f>
        <v>0</v>
      </c>
      <c r="GO41" s="94">
        <f>Seniori!GO53</f>
        <v>0</v>
      </c>
      <c r="GP41" s="94">
        <f>Seniori!GP53</f>
        <v>0</v>
      </c>
      <c r="GQ41" s="94">
        <f>Seniori!GQ53</f>
        <v>0</v>
      </c>
      <c r="GR41" s="94">
        <f>Seniori!GR53</f>
        <v>0</v>
      </c>
      <c r="GS41" s="94">
        <f>Seniori!GS53</f>
        <v>0</v>
      </c>
      <c r="GT41" s="94">
        <f>Seniori!GT53</f>
        <v>0</v>
      </c>
      <c r="GU41" s="94">
        <f>Seniori!GU53</f>
        <v>0</v>
      </c>
      <c r="GV41" s="94">
        <f>Seniori!GV53</f>
        <v>0</v>
      </c>
      <c r="GW41" s="94">
        <f>Seniori!GW53</f>
        <v>0</v>
      </c>
      <c r="GX41" s="94">
        <f>Seniori!GX53</f>
        <v>0</v>
      </c>
      <c r="GY41" s="94">
        <f>Seniori!GY53</f>
        <v>0</v>
      </c>
      <c r="GZ41" s="94">
        <f>Seniori!GZ53</f>
        <v>0</v>
      </c>
      <c r="HA41" s="94">
        <f>Seniori!HA53</f>
        <v>0</v>
      </c>
      <c r="HB41" s="94">
        <f>Seniori!HB53</f>
        <v>0</v>
      </c>
      <c r="HC41" s="94">
        <f>Seniori!HC53</f>
        <v>0</v>
      </c>
      <c r="HD41" s="94">
        <f>Seniori!HD53</f>
        <v>0</v>
      </c>
      <c r="HE41" s="94">
        <f>Seniori!HE53</f>
        <v>0</v>
      </c>
      <c r="HF41" s="94">
        <f>Seniori!HF53</f>
        <v>0</v>
      </c>
      <c r="HG41" s="94">
        <f>Seniori!HG53</f>
        <v>0</v>
      </c>
      <c r="HH41" s="94">
        <f>Seniori!HH53</f>
        <v>0</v>
      </c>
      <c r="HI41" s="94">
        <f>Seniori!HI53</f>
        <v>0</v>
      </c>
      <c r="HJ41" s="94">
        <f>Seniori!HJ53</f>
        <v>0</v>
      </c>
      <c r="HK41" s="94">
        <f>Seniori!HK53</f>
        <v>0</v>
      </c>
      <c r="HL41" s="94">
        <f>Seniori!HL53</f>
        <v>0</v>
      </c>
      <c r="HM41" s="94">
        <f>Seniori!HM53</f>
        <v>0</v>
      </c>
      <c r="HN41" s="94">
        <f>Seniori!HN53</f>
        <v>0</v>
      </c>
      <c r="HO41" s="94">
        <f>Seniori!HO53</f>
        <v>0</v>
      </c>
      <c r="HP41" s="94">
        <f>Seniori!HP53</f>
        <v>0</v>
      </c>
      <c r="HQ41" s="94">
        <f>Seniori!HQ53</f>
        <v>0</v>
      </c>
      <c r="HR41" s="94">
        <f>Seniori!HR53</f>
        <v>0</v>
      </c>
      <c r="HS41" s="94">
        <f>Seniori!HS53</f>
        <v>0</v>
      </c>
      <c r="HT41" s="94">
        <f>Seniori!HT53</f>
        <v>0</v>
      </c>
      <c r="HU41" s="94">
        <f>Seniori!HU53</f>
        <v>0</v>
      </c>
      <c r="HV41" s="94">
        <f>Seniori!HV53</f>
        <v>0</v>
      </c>
      <c r="HW41" s="94">
        <f>Seniori!HW53</f>
        <v>0</v>
      </c>
      <c r="HX41" s="94">
        <f>Seniori!HX53</f>
        <v>0</v>
      </c>
      <c r="HY41" s="94">
        <f>Seniori!HY53</f>
        <v>0</v>
      </c>
      <c r="HZ41" s="94">
        <f>Seniori!HZ53</f>
        <v>0</v>
      </c>
      <c r="IA41" s="94">
        <f>Seniori!IA53</f>
        <v>0</v>
      </c>
      <c r="IB41" s="94">
        <f>Seniori!IB53</f>
        <v>0</v>
      </c>
      <c r="IC41" s="94">
        <f>Seniori!IC53</f>
        <v>0</v>
      </c>
      <c r="ID41" s="94">
        <f>Seniori!ID53</f>
        <v>0</v>
      </c>
      <c r="IE41" s="94">
        <f>Seniori!IE53</f>
        <v>0</v>
      </c>
      <c r="IF41" s="94">
        <f>Seniori!IF53</f>
        <v>0</v>
      </c>
      <c r="IG41" s="94">
        <f>Seniori!IG53</f>
        <v>0</v>
      </c>
      <c r="IH41" s="94">
        <f>Seniori!IH53</f>
        <v>0</v>
      </c>
      <c r="II41" s="94">
        <f>Seniori!II53</f>
        <v>0</v>
      </c>
      <c r="IJ41" s="94">
        <f>Seniori!IJ53</f>
        <v>0</v>
      </c>
      <c r="IK41" s="94">
        <f>Seniori!IK53</f>
        <v>0</v>
      </c>
      <c r="IL41" s="94">
        <f>Seniori!IL53</f>
        <v>0</v>
      </c>
      <c r="IM41" s="94">
        <f>Seniori!IM53</f>
        <v>0</v>
      </c>
      <c r="IN41" s="94">
        <f>Seniori!IN53</f>
        <v>0</v>
      </c>
      <c r="IO41" s="94">
        <f>Seniori!IO53</f>
        <v>0</v>
      </c>
      <c r="IP41" s="94">
        <f>Seniori!IP53</f>
        <v>0</v>
      </c>
      <c r="IQ41" s="94">
        <f>Seniori!IQ53</f>
        <v>0</v>
      </c>
      <c r="IR41" s="94">
        <f>Seniori!IR53</f>
        <v>0</v>
      </c>
      <c r="IS41" s="94">
        <f>Seniori!IS53</f>
        <v>0</v>
      </c>
      <c r="IT41" s="94">
        <f>Seniori!IT53</f>
        <v>0</v>
      </c>
      <c r="IU41" s="94">
        <f>Seniori!IU53</f>
        <v>0</v>
      </c>
      <c r="IV41" s="94">
        <f>Seniori!IV53</f>
        <v>0</v>
      </c>
      <c r="IW41" s="94">
        <f>Seniori!IW53</f>
        <v>0</v>
      </c>
      <c r="IX41" s="94">
        <f>Seniori!IX53</f>
        <v>0</v>
      </c>
      <c r="IY41" s="94">
        <f>Seniori!IY53</f>
        <v>0</v>
      </c>
      <c r="IZ41" s="94">
        <f>Seniori!IZ53</f>
        <v>0</v>
      </c>
      <c r="JA41" s="94">
        <f>Seniori!JA53</f>
        <v>0</v>
      </c>
      <c r="JB41" s="94">
        <f>Seniori!JB53</f>
        <v>0</v>
      </c>
      <c r="JC41" s="94">
        <f>Seniori!JC53</f>
        <v>0</v>
      </c>
      <c r="JD41" s="94">
        <f>Seniori!JD53</f>
        <v>0</v>
      </c>
      <c r="JE41" s="94">
        <f>Seniori!JE53</f>
        <v>0</v>
      </c>
      <c r="JF41" s="94">
        <f>Seniori!JF53</f>
        <v>0</v>
      </c>
      <c r="JG41" s="94">
        <f>Seniori!JG53</f>
        <v>0</v>
      </c>
      <c r="JH41" s="94">
        <f>Seniori!JH53</f>
        <v>0</v>
      </c>
      <c r="JI41" s="94">
        <f>Seniori!JI53</f>
        <v>4</v>
      </c>
      <c r="JJ41" s="94">
        <f>Seniori!JJ53</f>
        <v>0</v>
      </c>
      <c r="JK41" s="94">
        <f>Seniori!JK53</f>
        <v>0</v>
      </c>
      <c r="JL41" s="94">
        <f>Seniori!JL53</f>
        <v>0</v>
      </c>
      <c r="JM41" s="94">
        <f>Seniori!JM53</f>
        <v>0</v>
      </c>
      <c r="JN41" s="94">
        <f>Seniori!JN53</f>
        <v>0</v>
      </c>
      <c r="JO41" s="94">
        <f>Seniori!JO53</f>
        <v>0</v>
      </c>
      <c r="JP41" s="94">
        <f>Seniori!JP53</f>
        <v>0</v>
      </c>
      <c r="JQ41" s="94">
        <f>Seniori!JQ53</f>
        <v>7</v>
      </c>
      <c r="JR41" s="94">
        <f>Seniori!JR53</f>
        <v>0</v>
      </c>
      <c r="JS41" s="94">
        <f>Seniori!JS53</f>
        <v>0</v>
      </c>
      <c r="JT41" s="94">
        <f>Seniori!JT53</f>
        <v>0</v>
      </c>
      <c r="JU41" s="94">
        <f>Seniori!JU53</f>
        <v>0</v>
      </c>
      <c r="JV41" s="94">
        <f>Seniori!JV53</f>
        <v>0</v>
      </c>
      <c r="JW41" s="94">
        <f>Seniori!JW53</f>
        <v>0</v>
      </c>
      <c r="JX41" s="94">
        <f>Seniori!JX53</f>
        <v>0</v>
      </c>
      <c r="JY41" s="94">
        <f>Seniori!JY53</f>
        <v>0</v>
      </c>
      <c r="JZ41" s="94">
        <f>Seniori!JZ53</f>
        <v>0</v>
      </c>
      <c r="KA41" s="94">
        <f>Seniori!KA53</f>
        <v>0</v>
      </c>
      <c r="KB41" s="94">
        <f>Seniori!KB53</f>
        <v>0</v>
      </c>
      <c r="KC41" s="94">
        <f>Seniori!KC53</f>
        <v>0</v>
      </c>
      <c r="KD41" s="94">
        <f>Seniori!KD53</f>
        <v>0</v>
      </c>
      <c r="KE41" s="94">
        <f>Seniori!KE53</f>
        <v>0</v>
      </c>
      <c r="KF41" s="94">
        <f>Seniori!KF53</f>
        <v>0</v>
      </c>
      <c r="KG41" s="94">
        <f>Seniori!KG53</f>
        <v>0</v>
      </c>
      <c r="KH41" s="94">
        <f>Seniori!KH53</f>
        <v>0</v>
      </c>
      <c r="KI41" s="94">
        <f>Seniori!KI53</f>
        <v>0</v>
      </c>
      <c r="KJ41" s="94">
        <f>Seniori!KJ53</f>
        <v>4</v>
      </c>
      <c r="KK41" s="94">
        <f>Seniori!KK53</f>
        <v>0</v>
      </c>
      <c r="KL41" s="94">
        <f>Seniori!KL53</f>
        <v>0</v>
      </c>
      <c r="KM41" s="94">
        <f>Seniori!KM53</f>
        <v>0</v>
      </c>
      <c r="KN41" s="94">
        <f>Seniori!KN53</f>
        <v>0</v>
      </c>
      <c r="KO41" s="94">
        <f>Seniori!KO53</f>
        <v>0</v>
      </c>
      <c r="KP41" s="94">
        <f>Seniori!KP53</f>
        <v>0</v>
      </c>
      <c r="KQ41" s="94">
        <f>Seniori!KQ53</f>
        <v>0</v>
      </c>
      <c r="KR41" s="94">
        <f>Seniori!KR53</f>
        <v>0</v>
      </c>
      <c r="KS41" s="94">
        <f>Seniori!KS53</f>
        <v>0</v>
      </c>
      <c r="KT41" s="94">
        <f>Seniori!KT53</f>
        <v>0</v>
      </c>
      <c r="KU41" s="94">
        <f>Seniori!KU53</f>
        <v>0</v>
      </c>
      <c r="KV41" s="94">
        <f>Seniori!KV53</f>
        <v>0</v>
      </c>
      <c r="KW41" s="94">
        <f>Seniori!KW53</f>
        <v>0</v>
      </c>
      <c r="KX41" s="94">
        <f>Seniori!KX53</f>
        <v>0</v>
      </c>
      <c r="KY41" s="94">
        <f>Seniori!KY53</f>
        <v>0</v>
      </c>
      <c r="KZ41" s="94">
        <f>Seniori!KZ53</f>
        <v>0</v>
      </c>
      <c r="LA41" s="94">
        <f>Seniori!LA53</f>
        <v>0</v>
      </c>
      <c r="LB41" s="94">
        <f>Seniori!LB53</f>
        <v>0</v>
      </c>
      <c r="LC41" s="94">
        <f>Seniori!LC53</f>
        <v>0</v>
      </c>
      <c r="LD41" s="94">
        <f>Seniori!LD53</f>
        <v>0</v>
      </c>
      <c r="LE41" s="94">
        <f>Seniori!LE53</f>
        <v>0</v>
      </c>
      <c r="LF41" s="94">
        <f>Seniori!LF53</f>
        <v>0</v>
      </c>
      <c r="LG41" s="94">
        <f>Seniori!LG53</f>
        <v>0</v>
      </c>
      <c r="LH41" s="94">
        <f>Seniori!LH53</f>
        <v>0</v>
      </c>
      <c r="LI41" s="94" t="str">
        <f>Seniori!LI53</f>
        <v>o</v>
      </c>
      <c r="LJ41" s="94">
        <f>Seniori!LJ53</f>
        <v>0</v>
      </c>
      <c r="LK41" s="94">
        <f>Seniori!LK53</f>
        <v>0</v>
      </c>
      <c r="LL41" s="94">
        <f>Seniori!LL53</f>
        <v>0</v>
      </c>
      <c r="LM41" s="94">
        <f>Seniori!LM53</f>
        <v>0</v>
      </c>
      <c r="LN41" s="94">
        <f>Seniori!LN53</f>
        <v>0</v>
      </c>
      <c r="LO41" s="94">
        <f>Seniori!LO53</f>
        <v>0</v>
      </c>
      <c r="LP41" s="94">
        <f>Seniori!LP53</f>
        <v>0</v>
      </c>
      <c r="LQ41" s="94">
        <f>Seniori!LQ53</f>
        <v>1.5</v>
      </c>
      <c r="LR41" s="94">
        <f>Seniori!LR53</f>
        <v>0</v>
      </c>
      <c r="LS41" s="94">
        <f>Seniori!LS53</f>
        <v>0</v>
      </c>
      <c r="LT41" s="94">
        <f>Seniori!LT53</f>
        <v>0</v>
      </c>
      <c r="LU41" s="94">
        <f>Seniori!LU53</f>
        <v>0</v>
      </c>
      <c r="LV41" s="94">
        <f>Seniori!LV53</f>
        <v>0</v>
      </c>
      <c r="LW41" s="94">
        <f>Seniori!LW53</f>
        <v>0</v>
      </c>
      <c r="LX41" s="94">
        <f>Seniori!LX53</f>
        <v>0</v>
      </c>
      <c r="LY41" s="94">
        <f>Seniori!LY53</f>
        <v>0</v>
      </c>
      <c r="LZ41" s="94">
        <f>Seniori!LZ53</f>
        <v>0</v>
      </c>
      <c r="MA41" s="94">
        <f>Seniori!MA53</f>
        <v>0</v>
      </c>
      <c r="MB41" s="94">
        <f>Seniori!MB53</f>
        <v>0</v>
      </c>
      <c r="MC41" s="94">
        <f>Seniori!MC53</f>
        <v>0</v>
      </c>
      <c r="MD41" s="94">
        <f>Seniori!MD53</f>
        <v>0</v>
      </c>
      <c r="ME41" s="94">
        <f>Seniori!ME53</f>
        <v>0</v>
      </c>
      <c r="MF41" s="94">
        <f>Seniori!MF53</f>
        <v>0</v>
      </c>
      <c r="MG41" s="94">
        <f>Seniori!MG53</f>
        <v>0</v>
      </c>
      <c r="MH41" s="94">
        <f>Seniori!MH53</f>
        <v>0</v>
      </c>
      <c r="MI41" s="94">
        <f>Seniori!MI53</f>
        <v>0</v>
      </c>
      <c r="MJ41" s="94">
        <f>Seniori!MJ53</f>
        <v>0</v>
      </c>
      <c r="MK41" s="94">
        <f>Seniori!MK53</f>
        <v>0</v>
      </c>
      <c r="ML41" s="94">
        <f>Seniori!ML53</f>
        <v>0</v>
      </c>
      <c r="MM41" s="94">
        <f>Seniori!MM53</f>
        <v>0</v>
      </c>
      <c r="MN41" s="94">
        <f>Seniori!MN53</f>
        <v>0</v>
      </c>
      <c r="MO41" s="94">
        <f>Seniori!MO53</f>
        <v>0</v>
      </c>
      <c r="MP41" s="94">
        <f>Seniori!MP53</f>
        <v>0</v>
      </c>
      <c r="MQ41" s="94">
        <f>Seniori!MQ53</f>
        <v>0</v>
      </c>
      <c r="MR41" s="94">
        <f>Seniori!MR53</f>
        <v>0</v>
      </c>
      <c r="MS41" s="94">
        <f>Seniori!MS53</f>
        <v>0</v>
      </c>
      <c r="MT41" s="94">
        <f>Seniori!MT53</f>
        <v>0</v>
      </c>
      <c r="MU41" s="94">
        <f>Seniori!MU53</f>
        <v>0</v>
      </c>
      <c r="MV41" s="94">
        <f>Seniori!MV53</f>
        <v>0</v>
      </c>
      <c r="MW41" s="94">
        <f>Seniori!MW53</f>
        <v>0</v>
      </c>
      <c r="MX41" s="94">
        <f>Seniori!MX53</f>
        <v>0</v>
      </c>
      <c r="MY41" s="94">
        <f>Seniori!MY53</f>
        <v>0</v>
      </c>
      <c r="MZ41" s="94">
        <f>Seniori!MZ53</f>
        <v>0</v>
      </c>
      <c r="NA41" s="94">
        <f>Seniori!NA53</f>
        <v>0</v>
      </c>
      <c r="NB41" s="94">
        <f>Seniori!NB53</f>
        <v>0</v>
      </c>
      <c r="NC41" s="94">
        <f>Seniori!NC53</f>
        <v>0</v>
      </c>
      <c r="ND41" s="94">
        <f>Seniori!ND53</f>
        <v>0</v>
      </c>
      <c r="NE41" s="94">
        <f>Seniori!NE53</f>
        <v>0</v>
      </c>
      <c r="NF41" s="94">
        <f>Seniori!NF53</f>
        <v>0</v>
      </c>
      <c r="NG41" s="94">
        <f>Seniori!NG53</f>
        <v>0</v>
      </c>
      <c r="NH41" s="94">
        <f>Seniori!NH53</f>
        <v>0</v>
      </c>
      <c r="NI41" s="94">
        <f>Seniori!NI53</f>
        <v>0</v>
      </c>
      <c r="NJ41" s="94">
        <f>Seniori!NJ53</f>
        <v>0</v>
      </c>
      <c r="NK41" s="94">
        <f>Seniori!NK53</f>
        <v>0</v>
      </c>
      <c r="NL41" s="94">
        <f>Seniori!NL53</f>
        <v>0</v>
      </c>
      <c r="NM41" s="94">
        <f>Seniori!NM53</f>
        <v>0</v>
      </c>
      <c r="NN41" s="94">
        <f>Seniori!NN53</f>
        <v>0</v>
      </c>
      <c r="NO41" s="94">
        <f>Seniori!NO53</f>
        <v>0</v>
      </c>
      <c r="NP41" s="94">
        <f>Seniori!NP53</f>
        <v>0</v>
      </c>
      <c r="NQ41" s="94">
        <f>Seniori!NQ53</f>
        <v>0</v>
      </c>
      <c r="NR41" s="94">
        <f>Seniori!NR53</f>
        <v>0</v>
      </c>
      <c r="NS41" s="94">
        <f>Seniori!NS53</f>
        <v>0</v>
      </c>
      <c r="NT41" s="94">
        <f>Seniori!NT53</f>
        <v>0</v>
      </c>
      <c r="NU41" s="94">
        <f>Seniori!NU53</f>
        <v>0</v>
      </c>
      <c r="NV41" s="94">
        <f>Seniori!NV53</f>
        <v>0</v>
      </c>
      <c r="NW41" s="94">
        <f>Seniori!NW53</f>
        <v>0</v>
      </c>
      <c r="NX41" s="94">
        <f>Seniori!NX53</f>
        <v>0</v>
      </c>
      <c r="NY41" s="94">
        <f>Seniori!NY53</f>
        <v>0</v>
      </c>
      <c r="NZ41" s="94">
        <f>Seniori!NZ53</f>
        <v>0</v>
      </c>
      <c r="OA41" s="94">
        <f>Seniori!OA53</f>
        <v>0</v>
      </c>
      <c r="OB41" s="94">
        <f>Seniori!OB53</f>
        <v>0</v>
      </c>
      <c r="OC41" s="94">
        <f>Seniori!OC53</f>
        <v>0</v>
      </c>
      <c r="OD41" s="94">
        <f>Seniori!OD53</f>
        <v>0</v>
      </c>
      <c r="OE41" s="94">
        <f>Seniori!OE53</f>
        <v>0</v>
      </c>
      <c r="OF41" s="94">
        <f>Seniori!OF53</f>
        <v>0</v>
      </c>
      <c r="OG41" s="94">
        <f>Seniori!OG53</f>
        <v>0</v>
      </c>
      <c r="OH41" s="94">
        <f>Seniori!OH53</f>
        <v>0</v>
      </c>
      <c r="OI41" s="94">
        <f>Seniori!OI53</f>
        <v>0</v>
      </c>
      <c r="OJ41" s="94">
        <f>Seniori!OJ53</f>
        <v>0</v>
      </c>
      <c r="OK41" s="94">
        <f>Seniori!OK53</f>
        <v>0</v>
      </c>
      <c r="OL41" s="94">
        <f>Seniori!OL53</f>
        <v>0</v>
      </c>
      <c r="OM41" s="94">
        <f>Seniori!OM53</f>
        <v>0</v>
      </c>
      <c r="ON41" s="94">
        <f>Seniori!ON53</f>
        <v>0</v>
      </c>
      <c r="OO41" s="94">
        <f>Seniori!OO53</f>
        <v>0</v>
      </c>
      <c r="OP41" s="94">
        <f>Seniori!OP53</f>
        <v>0</v>
      </c>
      <c r="OQ41" s="94">
        <f>Seniori!OQ53</f>
        <v>0</v>
      </c>
      <c r="OR41" s="94">
        <f>Seniori!OR53</f>
        <v>0</v>
      </c>
      <c r="OS41" s="94">
        <f>Seniori!OS53</f>
        <v>0</v>
      </c>
      <c r="OT41" s="94">
        <f>Seniori!OT53</f>
        <v>0</v>
      </c>
      <c r="OU41" s="94">
        <f>Seniori!OU53</f>
        <v>0</v>
      </c>
      <c r="OV41" s="94">
        <f>Seniori!OV53</f>
        <v>0</v>
      </c>
      <c r="OW41" s="94">
        <f>Seniori!OW53</f>
        <v>0</v>
      </c>
      <c r="OX41" s="94">
        <f>Seniori!OX53</f>
        <v>0</v>
      </c>
      <c r="OY41" s="94">
        <f>Seniori!OY53</f>
        <v>0</v>
      </c>
      <c r="OZ41" s="94">
        <f>Seniori!OZ53</f>
        <v>0</v>
      </c>
      <c r="PA41" s="94">
        <f>Seniori!PA53</f>
        <v>0</v>
      </c>
      <c r="PB41" s="94">
        <f>Seniori!PB53</f>
        <v>0</v>
      </c>
      <c r="PC41" s="94">
        <f>Seniori!PC53</f>
        <v>0</v>
      </c>
      <c r="PD41" s="94">
        <f>Seniori!PD53</f>
        <v>0</v>
      </c>
      <c r="PE41" s="94">
        <f>Seniori!PE53</f>
        <v>0</v>
      </c>
      <c r="PF41" s="94">
        <f>Seniori!PF53</f>
        <v>0</v>
      </c>
      <c r="PG41" s="94">
        <f>Seniori!PG53</f>
        <v>0</v>
      </c>
      <c r="PH41" s="94">
        <f>Seniori!PH53</f>
        <v>0</v>
      </c>
      <c r="PI41" s="94">
        <f>Seniori!PI53</f>
        <v>0</v>
      </c>
      <c r="PJ41" s="94">
        <f>Seniori!PJ53</f>
        <v>0</v>
      </c>
      <c r="PK41" s="94">
        <f>Seniori!PK53</f>
        <v>0</v>
      </c>
      <c r="PL41" s="94">
        <f>Seniori!PL53</f>
        <v>0</v>
      </c>
      <c r="PM41" s="94">
        <f>Seniori!PM53</f>
        <v>0</v>
      </c>
      <c r="PN41" s="94">
        <f>Seniori!PN53</f>
        <v>0</v>
      </c>
      <c r="PO41" s="94">
        <f>Seniori!PO53</f>
        <v>0</v>
      </c>
      <c r="PP41" s="94">
        <f>Seniori!PP53</f>
        <v>0</v>
      </c>
      <c r="PQ41" s="94">
        <f>Seniori!PQ53</f>
        <v>0</v>
      </c>
      <c r="PR41" s="94">
        <f>Seniori!PR53</f>
        <v>0</v>
      </c>
      <c r="PS41" s="94">
        <f>Seniori!PS53</f>
        <v>0</v>
      </c>
      <c r="PT41" s="94">
        <f>Seniori!PT53</f>
        <v>0</v>
      </c>
      <c r="PU41" s="94">
        <f>Seniori!PU53</f>
        <v>0</v>
      </c>
      <c r="PV41" s="94">
        <f>Seniori!PV53</f>
        <v>0</v>
      </c>
      <c r="PW41" s="94">
        <f>Seniori!PW53</f>
        <v>0</v>
      </c>
      <c r="PX41" s="94">
        <f>Seniori!PX53</f>
        <v>0</v>
      </c>
      <c r="PY41" s="94">
        <f>Seniori!PY53</f>
        <v>0</v>
      </c>
      <c r="PZ41" s="94">
        <f>Seniori!PZ53</f>
        <v>0</v>
      </c>
      <c r="QA41" s="94">
        <f>Seniori!QA53</f>
        <v>0</v>
      </c>
      <c r="QB41" s="94">
        <f>Seniori!QB53</f>
        <v>0</v>
      </c>
      <c r="QC41" s="94">
        <f>Seniori!QC53</f>
        <v>0</v>
      </c>
      <c r="QD41" s="94">
        <f>Seniori!QD53</f>
        <v>0</v>
      </c>
      <c r="QE41" s="94">
        <f>Seniori!QE53</f>
        <v>0</v>
      </c>
      <c r="QF41" s="94">
        <f>Seniori!QF53</f>
        <v>0</v>
      </c>
      <c r="QG41" s="94">
        <f>Seniori!QG53</f>
        <v>0</v>
      </c>
      <c r="QH41" s="94">
        <f>Seniori!QH53</f>
        <v>0</v>
      </c>
      <c r="QI41" s="94">
        <f>Seniori!QI53</f>
        <v>0</v>
      </c>
      <c r="QJ41" s="94">
        <f>Seniori!QJ53</f>
        <v>0</v>
      </c>
      <c r="QK41" s="94">
        <f>Seniori!QK53</f>
        <v>0</v>
      </c>
      <c r="QL41" s="94">
        <f>Seniori!QL53</f>
        <v>0</v>
      </c>
      <c r="QM41" s="94">
        <f>Seniori!QM53</f>
        <v>0</v>
      </c>
      <c r="QN41" s="94">
        <f>Seniori!QN53</f>
        <v>0</v>
      </c>
      <c r="QO41" s="94">
        <f>Seniori!QO53</f>
        <v>0</v>
      </c>
      <c r="QP41" s="94">
        <f>Seniori!QP53</f>
        <v>0</v>
      </c>
      <c r="QQ41" s="94">
        <f>Seniori!QQ53</f>
        <v>0</v>
      </c>
      <c r="QR41" s="94">
        <f>Seniori!QR53</f>
        <v>0</v>
      </c>
      <c r="QS41" s="94">
        <f>Seniori!QS53</f>
        <v>0</v>
      </c>
      <c r="QT41" s="94">
        <f>Seniori!QT53</f>
        <v>0</v>
      </c>
      <c r="QU41" s="94">
        <f>Seniori!QU53</f>
        <v>0</v>
      </c>
      <c r="QV41" s="94">
        <f>Seniori!QV53</f>
        <v>0</v>
      </c>
      <c r="QW41" s="94">
        <f>Seniori!QW53</f>
        <v>0</v>
      </c>
      <c r="QX41" s="94">
        <f>Seniori!QX53</f>
        <v>0</v>
      </c>
      <c r="QY41" s="94">
        <f>Seniori!QY53</f>
        <v>0</v>
      </c>
      <c r="QZ41" s="94">
        <f>Seniori!QZ53</f>
        <v>0</v>
      </c>
      <c r="RA41" s="94">
        <f>Seniori!RA53</f>
        <v>0</v>
      </c>
      <c r="RB41" s="94">
        <f>Seniori!RB53</f>
        <v>0</v>
      </c>
      <c r="RC41" s="94">
        <f>Seniori!RC53</f>
        <v>0</v>
      </c>
      <c r="RD41" s="94">
        <f>Seniori!RD53</f>
        <v>0</v>
      </c>
      <c r="RE41" s="94">
        <f>Seniori!RE53</f>
        <v>0</v>
      </c>
      <c r="RF41" s="94">
        <f>Seniori!RF53</f>
        <v>0</v>
      </c>
      <c r="RG41" s="94">
        <f>Seniori!RG53</f>
        <v>0</v>
      </c>
      <c r="RH41" s="94">
        <f>Seniori!RH53</f>
        <v>0</v>
      </c>
      <c r="RI41" s="94">
        <f>Seniori!RI53</f>
        <v>0</v>
      </c>
      <c r="RJ41" s="94">
        <f>Seniori!RJ53</f>
        <v>0</v>
      </c>
      <c r="RK41" s="94">
        <f>Seniori!RK53</f>
        <v>0</v>
      </c>
      <c r="RL41" s="94">
        <f>Seniori!RL53</f>
        <v>0</v>
      </c>
      <c r="RM41" s="94">
        <f>Seniori!RM53</f>
        <v>0</v>
      </c>
      <c r="RN41" s="94">
        <f>Seniori!RN53</f>
        <v>0</v>
      </c>
      <c r="RO41" s="94">
        <f>Seniori!RO53</f>
        <v>0</v>
      </c>
      <c r="RP41" s="94">
        <f>Seniori!RP53</f>
        <v>0</v>
      </c>
      <c r="RQ41" s="94">
        <f>Seniori!RQ53</f>
        <v>0</v>
      </c>
      <c r="RR41" s="94">
        <f>Seniori!RR53</f>
        <v>0</v>
      </c>
      <c r="RS41" s="94">
        <f>Seniori!RS53</f>
        <v>0</v>
      </c>
      <c r="RT41" s="94">
        <f>Seniori!RT53</f>
        <v>0</v>
      </c>
      <c r="RU41" s="94">
        <f>Seniori!RU53</f>
        <v>0</v>
      </c>
      <c r="RV41" s="94">
        <f>Seniori!RV53</f>
        <v>0</v>
      </c>
      <c r="RW41" s="94">
        <f>Seniori!RW53</f>
        <v>0</v>
      </c>
      <c r="RX41" s="94">
        <f>Seniori!RX53</f>
        <v>0</v>
      </c>
      <c r="RY41" s="94">
        <f>Seniori!RY53</f>
        <v>0</v>
      </c>
      <c r="RZ41" s="94">
        <f>Seniori!RZ53</f>
        <v>0</v>
      </c>
      <c r="SA41" s="94">
        <f>Seniori!SA53</f>
        <v>0</v>
      </c>
      <c r="SB41" s="94">
        <f>Seniori!SB53</f>
        <v>0</v>
      </c>
      <c r="SC41" s="94">
        <f>Seniori!SC53</f>
        <v>0</v>
      </c>
      <c r="SD41" s="94">
        <f>Seniori!SD53</f>
        <v>0</v>
      </c>
      <c r="SE41" s="94">
        <f>Seniori!SE53</f>
        <v>0</v>
      </c>
      <c r="SF41" s="94">
        <f>Seniori!SF53</f>
        <v>0</v>
      </c>
      <c r="SG41" s="94">
        <f>Seniori!SG53</f>
        <v>0</v>
      </c>
      <c r="SH41" s="94">
        <f>Seniori!SH53</f>
        <v>0</v>
      </c>
      <c r="SI41" s="94">
        <f>Seniori!SI53</f>
        <v>0</v>
      </c>
      <c r="SJ41" s="94">
        <f>Seniori!SJ53</f>
        <v>0</v>
      </c>
      <c r="SK41" s="94">
        <f>Seniori!SK53</f>
        <v>0</v>
      </c>
      <c r="SL41" s="94">
        <f>Seniori!SL53</f>
        <v>0</v>
      </c>
      <c r="SM41" s="94">
        <f>Seniori!SM53</f>
        <v>0</v>
      </c>
      <c r="SN41" s="94">
        <f>Seniori!SN53</f>
        <v>0</v>
      </c>
      <c r="SO41" s="94">
        <f>Seniori!SO53</f>
        <v>0</v>
      </c>
      <c r="SP41" s="94">
        <f>Seniori!SP53</f>
        <v>0</v>
      </c>
      <c r="SQ41" s="94">
        <f>Seniori!SQ53</f>
        <v>0</v>
      </c>
      <c r="SR41" s="94">
        <f>Seniori!SR53</f>
        <v>0</v>
      </c>
      <c r="SS41" s="94">
        <f>Seniori!SS53</f>
        <v>0</v>
      </c>
      <c r="ST41" s="94">
        <f>Seniori!ST53</f>
        <v>0</v>
      </c>
      <c r="SU41" s="94">
        <f>Seniori!SU53</f>
        <v>0</v>
      </c>
      <c r="SV41" s="94">
        <f>Seniori!SV53</f>
        <v>0</v>
      </c>
      <c r="SW41" s="94">
        <f>Seniori!SW53</f>
        <v>0</v>
      </c>
      <c r="SX41" s="94">
        <f>Seniori!SX53</f>
        <v>0</v>
      </c>
      <c r="SY41" s="94">
        <f>Seniori!SY53</f>
        <v>0</v>
      </c>
      <c r="SZ41" s="94">
        <f>Seniori!SZ53</f>
        <v>0</v>
      </c>
      <c r="TA41" s="94">
        <f>Seniori!TA53</f>
        <v>0</v>
      </c>
      <c r="TB41" s="94">
        <f>Seniori!TB53</f>
        <v>0</v>
      </c>
    </row>
    <row r="42" spans="1:522" s="10" customFormat="1" ht="18" customHeight="1" x14ac:dyDescent="0.2">
      <c r="A42" s="12">
        <v>30</v>
      </c>
      <c r="B42" s="11" t="s">
        <v>514</v>
      </c>
      <c r="C42" s="1">
        <v>12493</v>
      </c>
      <c r="D42" s="1"/>
      <c r="E42" s="57" t="s">
        <v>513</v>
      </c>
      <c r="F42" s="1">
        <v>2856</v>
      </c>
      <c r="G42" s="9" t="s">
        <v>84</v>
      </c>
      <c r="H42" s="4" t="s">
        <v>154</v>
      </c>
      <c r="I42" s="1">
        <f t="shared" ref="I42" si="6">SUM(K42:TB42)</f>
        <v>16</v>
      </c>
      <c r="J42" s="12">
        <f>Tabuľka311[[#This Row],[Stĺpec9]]</f>
        <v>16</v>
      </c>
      <c r="K42" s="94">
        <f>Seniori!K54</f>
        <v>0</v>
      </c>
      <c r="L42" s="94">
        <f>Seniori!L54</f>
        <v>0</v>
      </c>
      <c r="M42" s="94">
        <f>Seniori!M54</f>
        <v>0</v>
      </c>
      <c r="N42" s="94">
        <f>Seniori!N54</f>
        <v>0</v>
      </c>
      <c r="O42" s="94">
        <f>Seniori!O54</f>
        <v>0</v>
      </c>
      <c r="P42" s="94">
        <f>Seniori!P54</f>
        <v>0</v>
      </c>
      <c r="Q42" s="94">
        <f>Seniori!Q54</f>
        <v>0</v>
      </c>
      <c r="R42" s="94">
        <f>Seniori!R54</f>
        <v>0</v>
      </c>
      <c r="S42" s="94">
        <f>Seniori!S54</f>
        <v>0</v>
      </c>
      <c r="T42" s="94">
        <f>Seniori!T54</f>
        <v>0</v>
      </c>
      <c r="U42" s="94">
        <f>Seniori!U54</f>
        <v>0</v>
      </c>
      <c r="V42" s="94">
        <f>Seniori!V54</f>
        <v>0</v>
      </c>
      <c r="W42" s="94">
        <f>Seniori!W54</f>
        <v>0</v>
      </c>
      <c r="X42" s="94">
        <f>Seniori!X54</f>
        <v>0</v>
      </c>
      <c r="Y42" s="94">
        <f>Seniori!Y54</f>
        <v>0</v>
      </c>
      <c r="Z42" s="94">
        <f>Seniori!Z54</f>
        <v>0</v>
      </c>
      <c r="AA42" s="94">
        <f>Seniori!AA54</f>
        <v>0</v>
      </c>
      <c r="AB42" s="94">
        <f>Seniori!AB54</f>
        <v>0</v>
      </c>
      <c r="AC42" s="94">
        <f>Seniori!AC54</f>
        <v>0</v>
      </c>
      <c r="AD42" s="94">
        <f>Seniori!AD54</f>
        <v>0</v>
      </c>
      <c r="AE42" s="94">
        <f>Seniori!AE54</f>
        <v>0</v>
      </c>
      <c r="AF42" s="94">
        <f>Seniori!AF54</f>
        <v>0</v>
      </c>
      <c r="AG42" s="94">
        <f>Seniori!AG54</f>
        <v>0</v>
      </c>
      <c r="AH42" s="94">
        <f>Seniori!AH54</f>
        <v>0</v>
      </c>
      <c r="AI42" s="94">
        <f>Seniori!AI54</f>
        <v>0</v>
      </c>
      <c r="AJ42" s="94">
        <f>Seniori!AJ54</f>
        <v>0</v>
      </c>
      <c r="AK42" s="94">
        <f>Seniori!AK54</f>
        <v>0</v>
      </c>
      <c r="AL42" s="94">
        <f>Seniori!AL54</f>
        <v>0</v>
      </c>
      <c r="AM42" s="94">
        <f>Seniori!AM54</f>
        <v>0</v>
      </c>
      <c r="AN42" s="94">
        <f>Seniori!AN54</f>
        <v>0</v>
      </c>
      <c r="AO42" s="94">
        <f>Seniori!AO54</f>
        <v>0</v>
      </c>
      <c r="AP42" s="94">
        <f>Seniori!AP54</f>
        <v>0</v>
      </c>
      <c r="AQ42" s="94">
        <f>Seniori!AQ54</f>
        <v>0</v>
      </c>
      <c r="AR42" s="94">
        <f>Seniori!AR54</f>
        <v>0</v>
      </c>
      <c r="AS42" s="94">
        <f>Seniori!AS54</f>
        <v>0</v>
      </c>
      <c r="AT42" s="94">
        <f>Seniori!AT54</f>
        <v>0</v>
      </c>
      <c r="AU42" s="94">
        <f>Seniori!AU54</f>
        <v>0</v>
      </c>
      <c r="AV42" s="94">
        <f>Seniori!AV54</f>
        <v>0</v>
      </c>
      <c r="AW42" s="94">
        <f>Seniori!AW54</f>
        <v>0</v>
      </c>
      <c r="AX42" s="94">
        <f>Seniori!AX54</f>
        <v>0</v>
      </c>
      <c r="AY42" s="94">
        <f>Seniori!AY54</f>
        <v>0</v>
      </c>
      <c r="AZ42" s="94">
        <f>Seniori!AZ54</f>
        <v>0</v>
      </c>
      <c r="BA42" s="94">
        <f>Seniori!BA54</f>
        <v>0</v>
      </c>
      <c r="BB42" s="94">
        <f>Seniori!BB54</f>
        <v>0</v>
      </c>
      <c r="BC42" s="94">
        <f>Seniori!BC54</f>
        <v>0</v>
      </c>
      <c r="BD42" s="94">
        <f>Seniori!BD54</f>
        <v>0</v>
      </c>
      <c r="BE42" s="94">
        <f>Seniori!BE54</f>
        <v>0</v>
      </c>
      <c r="BF42" s="94">
        <f>Seniori!BF54</f>
        <v>0</v>
      </c>
      <c r="BG42" s="94">
        <f>Seniori!BG54</f>
        <v>0</v>
      </c>
      <c r="BH42" s="94">
        <f>Seniori!BH54</f>
        <v>0</v>
      </c>
      <c r="BI42" s="94">
        <f>Seniori!BI54</f>
        <v>0</v>
      </c>
      <c r="BJ42" s="94">
        <f>Seniori!BJ54</f>
        <v>0</v>
      </c>
      <c r="BK42" s="94">
        <f>Seniori!BK54</f>
        <v>0</v>
      </c>
      <c r="BL42" s="94">
        <f>Seniori!BL54</f>
        <v>0</v>
      </c>
      <c r="BM42" s="94">
        <f>Seniori!BM54</f>
        <v>0</v>
      </c>
      <c r="BN42" s="94">
        <f>Seniori!BN54</f>
        <v>0</v>
      </c>
      <c r="BO42" s="94">
        <f>Seniori!BO54</f>
        <v>0</v>
      </c>
      <c r="BP42" s="94">
        <f>Seniori!BP54</f>
        <v>0</v>
      </c>
      <c r="BQ42" s="94">
        <f>Seniori!BQ54</f>
        <v>0</v>
      </c>
      <c r="BR42" s="94">
        <f>Seniori!BR54</f>
        <v>0</v>
      </c>
      <c r="BS42" s="94">
        <f>Seniori!BS54</f>
        <v>0</v>
      </c>
      <c r="BT42" s="94">
        <f>Seniori!BT54</f>
        <v>0</v>
      </c>
      <c r="BU42" s="94">
        <f>Seniori!BU54</f>
        <v>0</v>
      </c>
      <c r="BV42" s="94">
        <f>Seniori!BV54</f>
        <v>0</v>
      </c>
      <c r="BW42" s="94">
        <f>Seniori!BW54</f>
        <v>0</v>
      </c>
      <c r="BX42" s="94">
        <f>Seniori!BX54</f>
        <v>0</v>
      </c>
      <c r="BY42" s="94">
        <f>Seniori!BY54</f>
        <v>0</v>
      </c>
      <c r="BZ42" s="94">
        <f>Seniori!BZ54</f>
        <v>0</v>
      </c>
      <c r="CA42" s="94">
        <f>Seniori!CA54</f>
        <v>0</v>
      </c>
      <c r="CB42" s="94">
        <f>Seniori!CB54</f>
        <v>0</v>
      </c>
      <c r="CC42" s="94">
        <f>Seniori!CC54</f>
        <v>0</v>
      </c>
      <c r="CD42" s="94">
        <f>Seniori!CD54</f>
        <v>0</v>
      </c>
      <c r="CE42" s="94">
        <f>Seniori!CE54</f>
        <v>0</v>
      </c>
      <c r="CF42" s="94">
        <f>Seniori!CF54</f>
        <v>0</v>
      </c>
      <c r="CG42" s="94">
        <f>Seniori!CG54</f>
        <v>0</v>
      </c>
      <c r="CH42" s="94">
        <f>Seniori!CH54</f>
        <v>0</v>
      </c>
      <c r="CI42" s="94">
        <f>Seniori!CI54</f>
        <v>0</v>
      </c>
      <c r="CJ42" s="94">
        <f>Seniori!CJ54</f>
        <v>0</v>
      </c>
      <c r="CK42" s="94">
        <f>Seniori!CK54</f>
        <v>0</v>
      </c>
      <c r="CL42" s="94">
        <f>Seniori!CL54</f>
        <v>0</v>
      </c>
      <c r="CM42" s="94">
        <f>Seniori!CM54</f>
        <v>0</v>
      </c>
      <c r="CN42" s="94">
        <f>Seniori!CN54</f>
        <v>0</v>
      </c>
      <c r="CO42" s="94">
        <f>Seniori!CO54</f>
        <v>0</v>
      </c>
      <c r="CP42" s="94">
        <f>Seniori!CP54</f>
        <v>0</v>
      </c>
      <c r="CQ42" s="94">
        <f>Seniori!CQ54</f>
        <v>0</v>
      </c>
      <c r="CR42" s="94">
        <f>Seniori!CR54</f>
        <v>0</v>
      </c>
      <c r="CS42" s="94">
        <f>Seniori!CS54</f>
        <v>0</v>
      </c>
      <c r="CT42" s="94">
        <f>Seniori!CT54</f>
        <v>0</v>
      </c>
      <c r="CU42" s="94">
        <f>Seniori!CU54</f>
        <v>0</v>
      </c>
      <c r="CV42" s="94">
        <f>Seniori!CV54</f>
        <v>0</v>
      </c>
      <c r="CW42" s="94">
        <f>Seniori!CW54</f>
        <v>0</v>
      </c>
      <c r="CX42" s="94">
        <f>Seniori!CX54</f>
        <v>0</v>
      </c>
      <c r="CY42" s="94">
        <f>Seniori!CY54</f>
        <v>0</v>
      </c>
      <c r="CZ42" s="94">
        <f>Seniori!CZ54</f>
        <v>0</v>
      </c>
      <c r="DA42" s="94">
        <f>Seniori!DA54</f>
        <v>0</v>
      </c>
      <c r="DB42" s="94">
        <f>Seniori!DB54</f>
        <v>0</v>
      </c>
      <c r="DC42" s="94">
        <f>Seniori!DC54</f>
        <v>0</v>
      </c>
      <c r="DD42" s="94">
        <f>Seniori!DD54</f>
        <v>0</v>
      </c>
      <c r="DE42" s="94">
        <f>Seniori!DE54</f>
        <v>0</v>
      </c>
      <c r="DF42" s="94">
        <f>Seniori!DF54</f>
        <v>0</v>
      </c>
      <c r="DG42" s="94">
        <f>Seniori!DG54</f>
        <v>0</v>
      </c>
      <c r="DH42" s="94">
        <f>Seniori!DH54</f>
        <v>0</v>
      </c>
      <c r="DI42" s="94">
        <f>Seniori!DI54</f>
        <v>0</v>
      </c>
      <c r="DJ42" s="94">
        <f>Seniori!DJ54</f>
        <v>0</v>
      </c>
      <c r="DK42" s="94">
        <f>Seniori!DK54</f>
        <v>0</v>
      </c>
      <c r="DL42" s="94">
        <f>Seniori!DL54</f>
        <v>0</v>
      </c>
      <c r="DM42" s="94">
        <f>Seniori!DM54</f>
        <v>0</v>
      </c>
      <c r="DN42" s="94">
        <f>Seniori!DN54</f>
        <v>0</v>
      </c>
      <c r="DO42" s="94">
        <f>Seniori!DO54</f>
        <v>0</v>
      </c>
      <c r="DP42" s="94">
        <f>Seniori!DP54</f>
        <v>0</v>
      </c>
      <c r="DQ42" s="94">
        <f>Seniori!DQ54</f>
        <v>0</v>
      </c>
      <c r="DR42" s="94">
        <f>Seniori!DR54</f>
        <v>0</v>
      </c>
      <c r="DS42" s="94">
        <f>Seniori!DS54</f>
        <v>0</v>
      </c>
      <c r="DT42" s="94">
        <f>Seniori!DT54</f>
        <v>0</v>
      </c>
      <c r="DU42" s="94">
        <f>Seniori!DU54</f>
        <v>0</v>
      </c>
      <c r="DV42" s="94">
        <f>Seniori!DV54</f>
        <v>0</v>
      </c>
      <c r="DW42" s="94">
        <f>Seniori!DW54</f>
        <v>0</v>
      </c>
      <c r="DX42" s="94">
        <f>Seniori!DX54</f>
        <v>0</v>
      </c>
      <c r="DY42" s="94">
        <f>Seniori!DY54</f>
        <v>0</v>
      </c>
      <c r="DZ42" s="94">
        <f>Seniori!DZ54</f>
        <v>0</v>
      </c>
      <c r="EA42" s="94">
        <f>Seniori!EA54</f>
        <v>0</v>
      </c>
      <c r="EB42" s="94">
        <f>Seniori!EB54</f>
        <v>0</v>
      </c>
      <c r="EC42" s="94">
        <f>Seniori!EC54</f>
        <v>0</v>
      </c>
      <c r="ED42" s="94">
        <f>Seniori!ED54</f>
        <v>0</v>
      </c>
      <c r="EE42" s="94">
        <f>Seniori!EE54</f>
        <v>0</v>
      </c>
      <c r="EF42" s="94">
        <f>Seniori!EF54</f>
        <v>0</v>
      </c>
      <c r="EG42" s="94">
        <f>Seniori!EG54</f>
        <v>0</v>
      </c>
      <c r="EH42" s="94">
        <f>Seniori!EH54</f>
        <v>0</v>
      </c>
      <c r="EI42" s="94">
        <f>Seniori!EI54</f>
        <v>0</v>
      </c>
      <c r="EJ42" s="94">
        <f>Seniori!EJ54</f>
        <v>0</v>
      </c>
      <c r="EK42" s="94">
        <f>Seniori!EK54</f>
        <v>0</v>
      </c>
      <c r="EL42" s="94">
        <f>Seniori!EL54</f>
        <v>0</v>
      </c>
      <c r="EM42" s="94">
        <f>Seniori!EM54</f>
        <v>0</v>
      </c>
      <c r="EN42" s="94">
        <f>Seniori!EN54</f>
        <v>0</v>
      </c>
      <c r="EO42" s="94">
        <f>Seniori!EO54</f>
        <v>0</v>
      </c>
      <c r="EP42" s="94">
        <f>Seniori!EP54</f>
        <v>0</v>
      </c>
      <c r="EQ42" s="94">
        <f>Seniori!EQ54</f>
        <v>0</v>
      </c>
      <c r="ER42" s="94">
        <f>Seniori!ER54</f>
        <v>0</v>
      </c>
      <c r="ES42" s="94">
        <f>Seniori!ES54</f>
        <v>0</v>
      </c>
      <c r="ET42" s="94">
        <f>Seniori!ET54</f>
        <v>0</v>
      </c>
      <c r="EU42" s="94">
        <f>Seniori!EU54</f>
        <v>0</v>
      </c>
      <c r="EV42" s="94">
        <f>Seniori!EV54</f>
        <v>0</v>
      </c>
      <c r="EW42" s="94">
        <f>Seniori!EW54</f>
        <v>0</v>
      </c>
      <c r="EX42" s="94">
        <f>Seniori!EX54</f>
        <v>0</v>
      </c>
      <c r="EY42" s="94">
        <f>Seniori!EY54</f>
        <v>0</v>
      </c>
      <c r="EZ42" s="94">
        <f>Seniori!EZ54</f>
        <v>0</v>
      </c>
      <c r="FA42" s="94">
        <f>Seniori!FA54</f>
        <v>0</v>
      </c>
      <c r="FB42" s="94">
        <f>Seniori!FB54</f>
        <v>0</v>
      </c>
      <c r="FC42" s="94">
        <f>Seniori!FC54</f>
        <v>0</v>
      </c>
      <c r="FD42" s="94">
        <f>Seniori!FD54</f>
        <v>0</v>
      </c>
      <c r="FE42" s="94">
        <f>Seniori!FE54</f>
        <v>0</v>
      </c>
      <c r="FF42" s="94">
        <f>Seniori!FF54</f>
        <v>0</v>
      </c>
      <c r="FG42" s="94">
        <f>Seniori!FG54</f>
        <v>0</v>
      </c>
      <c r="FH42" s="94">
        <f>Seniori!FH54</f>
        <v>0</v>
      </c>
      <c r="FI42" s="94">
        <f>Seniori!FI54</f>
        <v>0</v>
      </c>
      <c r="FJ42" s="94">
        <f>Seniori!FJ54</f>
        <v>0</v>
      </c>
      <c r="FK42" s="94">
        <f>Seniori!FK54</f>
        <v>0</v>
      </c>
      <c r="FL42" s="94">
        <f>Seniori!FL54</f>
        <v>0</v>
      </c>
      <c r="FM42" s="94">
        <f>Seniori!FM54</f>
        <v>0</v>
      </c>
      <c r="FN42" s="94">
        <f>Seniori!FN54</f>
        <v>0</v>
      </c>
      <c r="FO42" s="94">
        <f>Seniori!FO54</f>
        <v>0</v>
      </c>
      <c r="FP42" s="94">
        <f>Seniori!FP54</f>
        <v>0</v>
      </c>
      <c r="FQ42" s="94">
        <f>Seniori!FQ54</f>
        <v>0</v>
      </c>
      <c r="FR42" s="94">
        <f>Seniori!FR54</f>
        <v>0</v>
      </c>
      <c r="FS42" s="94">
        <f>Seniori!FS54</f>
        <v>0</v>
      </c>
      <c r="FT42" s="94">
        <f>Seniori!FT54</f>
        <v>0</v>
      </c>
      <c r="FU42" s="94">
        <f>Seniori!FU54</f>
        <v>0</v>
      </c>
      <c r="FV42" s="94">
        <f>Seniori!FV54</f>
        <v>0</v>
      </c>
      <c r="FW42" s="94">
        <f>Seniori!FW54</f>
        <v>0</v>
      </c>
      <c r="FX42" s="94">
        <f>Seniori!FX54</f>
        <v>0</v>
      </c>
      <c r="FY42" s="94">
        <f>Seniori!FY54</f>
        <v>0</v>
      </c>
      <c r="FZ42" s="94">
        <f>Seniori!FZ54</f>
        <v>0</v>
      </c>
      <c r="GA42" s="94">
        <f>Seniori!GA54</f>
        <v>0</v>
      </c>
      <c r="GB42" s="94">
        <f>Seniori!GB54</f>
        <v>0</v>
      </c>
      <c r="GC42" s="94">
        <f>Seniori!GC54</f>
        <v>0</v>
      </c>
      <c r="GD42" s="94">
        <f>Seniori!GD54</f>
        <v>0</v>
      </c>
      <c r="GE42" s="94">
        <f>Seniori!GE54</f>
        <v>0</v>
      </c>
      <c r="GF42" s="94">
        <f>Seniori!GF54</f>
        <v>0</v>
      </c>
      <c r="GG42" s="94">
        <f>Seniori!GG54</f>
        <v>0</v>
      </c>
      <c r="GH42" s="94">
        <f>Seniori!GH54</f>
        <v>0</v>
      </c>
      <c r="GI42" s="94">
        <f>Seniori!GI54</f>
        <v>0</v>
      </c>
      <c r="GJ42" s="94">
        <f>Seniori!GJ54</f>
        <v>0</v>
      </c>
      <c r="GK42" s="94">
        <f>Seniori!GK54</f>
        <v>0</v>
      </c>
      <c r="GL42" s="94">
        <f>Seniori!GL54</f>
        <v>0</v>
      </c>
      <c r="GM42" s="94">
        <f>Seniori!GM54</f>
        <v>0</v>
      </c>
      <c r="GN42" s="94">
        <f>Seniori!GN54</f>
        <v>0</v>
      </c>
      <c r="GO42" s="94">
        <f>Seniori!GO54</f>
        <v>0</v>
      </c>
      <c r="GP42" s="94">
        <f>Seniori!GP54</f>
        <v>0</v>
      </c>
      <c r="GQ42" s="94">
        <f>Seniori!GQ54</f>
        <v>0</v>
      </c>
      <c r="GR42" s="94">
        <f>Seniori!GR54</f>
        <v>0</v>
      </c>
      <c r="GS42" s="94">
        <f>Seniori!GS54</f>
        <v>0</v>
      </c>
      <c r="GT42" s="94">
        <f>Seniori!GT54</f>
        <v>0</v>
      </c>
      <c r="GU42" s="94">
        <f>Seniori!GU54</f>
        <v>0</v>
      </c>
      <c r="GV42" s="94">
        <f>Seniori!GV54</f>
        <v>0</v>
      </c>
      <c r="GW42" s="94">
        <f>Seniori!GW54</f>
        <v>0</v>
      </c>
      <c r="GX42" s="94">
        <f>Seniori!GX54</f>
        <v>0</v>
      </c>
      <c r="GY42" s="94">
        <f>Seniori!GY54</f>
        <v>0</v>
      </c>
      <c r="GZ42" s="94">
        <f>Seniori!GZ54</f>
        <v>0</v>
      </c>
      <c r="HA42" s="94">
        <f>Seniori!HA54</f>
        <v>0</v>
      </c>
      <c r="HB42" s="94">
        <f>Seniori!HB54</f>
        <v>0</v>
      </c>
      <c r="HC42" s="94">
        <f>Seniori!HC54</f>
        <v>0</v>
      </c>
      <c r="HD42" s="94">
        <f>Seniori!HD54</f>
        <v>0</v>
      </c>
      <c r="HE42" s="94">
        <f>Seniori!HE54</f>
        <v>0</v>
      </c>
      <c r="HF42" s="94">
        <f>Seniori!HF54</f>
        <v>0</v>
      </c>
      <c r="HG42" s="94">
        <f>Seniori!HG54</f>
        <v>0</v>
      </c>
      <c r="HH42" s="94">
        <f>Seniori!HH54</f>
        <v>0</v>
      </c>
      <c r="HI42" s="94">
        <f>Seniori!HI54</f>
        <v>0</v>
      </c>
      <c r="HJ42" s="94" t="str">
        <f>Seniori!HJ54</f>
        <v>o</v>
      </c>
      <c r="HK42" s="94">
        <f>Seniori!HK54</f>
        <v>0</v>
      </c>
      <c r="HL42" s="94">
        <f>Seniori!HL54</f>
        <v>0</v>
      </c>
      <c r="HM42" s="94"/>
      <c r="HN42" s="94">
        <f>Seniori!HN54</f>
        <v>0</v>
      </c>
      <c r="HO42" s="94">
        <f>Seniori!HO54</f>
        <v>0</v>
      </c>
      <c r="HP42" s="94">
        <f>Seniori!HP54</f>
        <v>0</v>
      </c>
      <c r="HQ42" s="94">
        <f>Seniori!HQ54</f>
        <v>0</v>
      </c>
      <c r="HR42" s="94">
        <f>Seniori!HR54</f>
        <v>0</v>
      </c>
      <c r="HS42" s="94">
        <f>Seniori!HS54</f>
        <v>0</v>
      </c>
      <c r="HT42" s="94">
        <f>Seniori!HT54</f>
        <v>0</v>
      </c>
      <c r="HU42" s="94">
        <f>Seniori!HU54</f>
        <v>0</v>
      </c>
      <c r="HV42" s="94">
        <f>Seniori!HV54</f>
        <v>0</v>
      </c>
      <c r="HW42" s="94">
        <f>Seniori!HW54</f>
        <v>0</v>
      </c>
      <c r="HX42" s="94">
        <f>Seniori!HX54</f>
        <v>0</v>
      </c>
      <c r="HY42" s="94">
        <f>Seniori!HY54</f>
        <v>0</v>
      </c>
      <c r="HZ42" s="94">
        <f>Seniori!HZ54</f>
        <v>0</v>
      </c>
      <c r="IA42" s="94">
        <f>Seniori!IA54</f>
        <v>0</v>
      </c>
      <c r="IB42" s="94">
        <f>Seniori!IB54</f>
        <v>0</v>
      </c>
      <c r="IC42" s="94">
        <f>Seniori!IC54</f>
        <v>0</v>
      </c>
      <c r="ID42" s="94">
        <f>Seniori!ID54</f>
        <v>0</v>
      </c>
      <c r="IE42" s="94">
        <f>Seniori!IE54</f>
        <v>0</v>
      </c>
      <c r="IF42" s="94">
        <f>Seniori!IF54</f>
        <v>0</v>
      </c>
      <c r="IG42" s="94">
        <f>Seniori!IG54</f>
        <v>0</v>
      </c>
      <c r="IH42" s="94">
        <f>Seniori!IH54</f>
        <v>0</v>
      </c>
      <c r="II42" s="94">
        <f>Seniori!II54</f>
        <v>0</v>
      </c>
      <c r="IJ42" s="94">
        <f>Seniori!IJ54</f>
        <v>0</v>
      </c>
      <c r="IK42" s="94">
        <f>Seniori!IK54</f>
        <v>0</v>
      </c>
      <c r="IL42" s="94">
        <f>Seniori!IL54</f>
        <v>0</v>
      </c>
      <c r="IM42" s="94">
        <f>Seniori!IM54</f>
        <v>0</v>
      </c>
      <c r="IN42" s="94">
        <f>Seniori!IN54</f>
        <v>0</v>
      </c>
      <c r="IO42" s="94">
        <f>Seniori!IO54</f>
        <v>0</v>
      </c>
      <c r="IP42" s="94">
        <f>Seniori!IP54</f>
        <v>0</v>
      </c>
      <c r="IQ42" s="94">
        <f>Seniori!IQ54</f>
        <v>0</v>
      </c>
      <c r="IR42" s="94">
        <f>Seniori!IR54</f>
        <v>0</v>
      </c>
      <c r="IS42" s="94">
        <f>Seniori!IS54</f>
        <v>0</v>
      </c>
      <c r="IT42" s="94">
        <f>Seniori!IT54</f>
        <v>0</v>
      </c>
      <c r="IU42" s="94">
        <f>Seniori!IU54</f>
        <v>0</v>
      </c>
      <c r="IV42" s="94">
        <f>Seniori!IV54</f>
        <v>0</v>
      </c>
      <c r="IW42" s="94">
        <f>Seniori!IW54</f>
        <v>0</v>
      </c>
      <c r="IX42" s="94">
        <f>Seniori!IX54</f>
        <v>0</v>
      </c>
      <c r="IY42" s="94">
        <f>Seniori!IY54</f>
        <v>0</v>
      </c>
      <c r="IZ42" s="94">
        <f>Seniori!IZ54</f>
        <v>0</v>
      </c>
      <c r="JA42" s="94">
        <f>Seniori!JA54</f>
        <v>0</v>
      </c>
      <c r="JB42" s="94">
        <f>Seniori!JB54</f>
        <v>0</v>
      </c>
      <c r="JC42" s="94">
        <f>Seniori!JC54</f>
        <v>0</v>
      </c>
      <c r="JD42" s="94">
        <f>Seniori!JD54</f>
        <v>0</v>
      </c>
      <c r="JE42" s="94">
        <f>Seniori!JE54</f>
        <v>0</v>
      </c>
      <c r="JF42" s="94">
        <f>Seniori!JF54</f>
        <v>0</v>
      </c>
      <c r="JG42" s="94">
        <f>Seniori!JG54</f>
        <v>0</v>
      </c>
      <c r="JH42" s="94">
        <f>Seniori!JH54</f>
        <v>0</v>
      </c>
      <c r="JI42" s="94">
        <f>Seniori!JI54</f>
        <v>7</v>
      </c>
      <c r="JJ42" s="94">
        <f>Seniori!JJ54</f>
        <v>0</v>
      </c>
      <c r="JK42" s="94">
        <f>Seniori!JK54</f>
        <v>0</v>
      </c>
      <c r="JL42" s="94">
        <f>Seniori!JL54</f>
        <v>0</v>
      </c>
      <c r="JM42" s="94">
        <f>Seniori!JM54</f>
        <v>0</v>
      </c>
      <c r="JN42" s="94">
        <f>Seniori!JN54</f>
        <v>0</v>
      </c>
      <c r="JO42" s="94">
        <f>Seniori!JO54</f>
        <v>0</v>
      </c>
      <c r="JP42" s="94">
        <f>Seniori!JP54</f>
        <v>0</v>
      </c>
      <c r="JQ42" s="94">
        <f>Seniori!JQ54</f>
        <v>9</v>
      </c>
      <c r="JR42" s="94">
        <f>Seniori!JR54</f>
        <v>0</v>
      </c>
      <c r="JS42" s="94">
        <f>Seniori!JS54</f>
        <v>0</v>
      </c>
      <c r="JT42" s="94">
        <f>Seniori!JT54</f>
        <v>0</v>
      </c>
      <c r="JU42" s="94">
        <f>Seniori!JU54</f>
        <v>0</v>
      </c>
      <c r="JV42" s="94">
        <f>Seniori!JV54</f>
        <v>0</v>
      </c>
      <c r="JW42" s="94">
        <f>Seniori!JW54</f>
        <v>0</v>
      </c>
      <c r="JX42" s="94">
        <f>Seniori!JX54</f>
        <v>0</v>
      </c>
      <c r="JY42" s="94">
        <f>Seniori!JY54</f>
        <v>0</v>
      </c>
      <c r="JZ42" s="94">
        <f>Seniori!JZ54</f>
        <v>0</v>
      </c>
      <c r="KA42" s="94">
        <f>Seniori!KA54</f>
        <v>0</v>
      </c>
      <c r="KB42" s="94">
        <f>Seniori!KB54</f>
        <v>0</v>
      </c>
      <c r="KC42" s="94">
        <f>Seniori!KC54</f>
        <v>0</v>
      </c>
      <c r="KD42" s="94">
        <f>Seniori!KD54</f>
        <v>0</v>
      </c>
      <c r="KE42" s="94">
        <f>Seniori!KE54</f>
        <v>0</v>
      </c>
      <c r="KF42" s="94">
        <f>Seniori!KF54</f>
        <v>0</v>
      </c>
      <c r="KG42" s="94">
        <f>Seniori!KG54</f>
        <v>0</v>
      </c>
      <c r="KH42" s="94">
        <f>Seniori!KH54</f>
        <v>0</v>
      </c>
      <c r="KI42" s="94">
        <f>Seniori!KI54</f>
        <v>0</v>
      </c>
      <c r="KJ42" s="94">
        <f>Seniori!KJ54</f>
        <v>0</v>
      </c>
      <c r="KK42" s="94">
        <f>Seniori!KK54</f>
        <v>0</v>
      </c>
      <c r="KL42" s="94">
        <f>Seniori!KL54</f>
        <v>0</v>
      </c>
      <c r="KM42" s="94">
        <f>Seniori!KM54</f>
        <v>0</v>
      </c>
      <c r="KN42" s="94">
        <f>Seniori!KN54</f>
        <v>0</v>
      </c>
      <c r="KO42" s="94">
        <f>Seniori!KO54</f>
        <v>0</v>
      </c>
      <c r="KP42" s="94">
        <f>Seniori!KP54</f>
        <v>0</v>
      </c>
      <c r="KQ42" s="94">
        <f>Seniori!KQ54</f>
        <v>0</v>
      </c>
      <c r="KR42" s="94">
        <f>Seniori!KR54</f>
        <v>0</v>
      </c>
      <c r="KS42" s="94">
        <f>Seniori!KS54</f>
        <v>0</v>
      </c>
      <c r="KT42" s="94">
        <f>Seniori!KT54</f>
        <v>0</v>
      </c>
      <c r="KU42" s="94">
        <f>Seniori!KU54</f>
        <v>0</v>
      </c>
      <c r="KV42" s="94">
        <f>Seniori!KV54</f>
        <v>0</v>
      </c>
      <c r="KW42" s="94">
        <f>Seniori!KW54</f>
        <v>0</v>
      </c>
      <c r="KX42" s="94">
        <f>Seniori!KX54</f>
        <v>0</v>
      </c>
      <c r="KY42" s="94">
        <f>Seniori!KY54</f>
        <v>0</v>
      </c>
      <c r="KZ42" s="94">
        <f>Seniori!KZ54</f>
        <v>0</v>
      </c>
      <c r="LA42" s="94">
        <f>Seniori!LA54</f>
        <v>0</v>
      </c>
      <c r="LB42" s="94">
        <f>Seniori!LB54</f>
        <v>0</v>
      </c>
      <c r="LC42" s="94">
        <f>Seniori!LC54</f>
        <v>0</v>
      </c>
      <c r="LD42" s="94">
        <f>Seniori!LD54</f>
        <v>0</v>
      </c>
      <c r="LE42" s="94">
        <f>Seniori!LE54</f>
        <v>0</v>
      </c>
      <c r="LF42" s="94">
        <f>Seniori!LF54</f>
        <v>0</v>
      </c>
      <c r="LG42" s="94">
        <f>Seniori!LG54</f>
        <v>0</v>
      </c>
      <c r="LH42" s="94">
        <f>Seniori!LH54</f>
        <v>0</v>
      </c>
      <c r="LI42" s="94">
        <f>Seniori!LI54</f>
        <v>0</v>
      </c>
      <c r="LJ42" s="94">
        <f>Seniori!LJ54</f>
        <v>0</v>
      </c>
      <c r="LK42" s="94">
        <f>Seniori!LK54</f>
        <v>0</v>
      </c>
      <c r="LL42" s="94">
        <f>Seniori!LL54</f>
        <v>0</v>
      </c>
      <c r="LM42" s="94">
        <f>Seniori!LM54</f>
        <v>0</v>
      </c>
      <c r="LN42" s="94">
        <f>Seniori!LN54</f>
        <v>0</v>
      </c>
      <c r="LO42" s="94">
        <f>Seniori!LO54</f>
        <v>0</v>
      </c>
      <c r="LP42" s="94">
        <f>Seniori!LP54</f>
        <v>0</v>
      </c>
      <c r="LQ42" s="94">
        <f>Seniori!LQ54</f>
        <v>0</v>
      </c>
      <c r="LR42" s="94">
        <f>Seniori!LR54</f>
        <v>0</v>
      </c>
      <c r="LS42" s="94">
        <f>Seniori!LS54</f>
        <v>0</v>
      </c>
      <c r="LT42" s="94">
        <f>Seniori!LT54</f>
        <v>0</v>
      </c>
      <c r="LU42" s="94">
        <f>Seniori!LU54</f>
        <v>0</v>
      </c>
      <c r="LV42" s="94">
        <f>Seniori!LV54</f>
        <v>0</v>
      </c>
      <c r="LW42" s="94">
        <f>Seniori!LW54</f>
        <v>0</v>
      </c>
      <c r="LX42" s="94">
        <f>Seniori!LX54</f>
        <v>0</v>
      </c>
      <c r="LY42" s="94">
        <f>Seniori!LY54</f>
        <v>0</v>
      </c>
      <c r="LZ42" s="94">
        <f>Seniori!LZ54</f>
        <v>0</v>
      </c>
      <c r="MA42" s="94">
        <f>Seniori!MA54</f>
        <v>0</v>
      </c>
      <c r="MB42" s="94">
        <f>Seniori!MB54</f>
        <v>0</v>
      </c>
      <c r="MC42" s="94">
        <f>Seniori!MC54</f>
        <v>0</v>
      </c>
      <c r="MD42" s="94">
        <f>Seniori!MD54</f>
        <v>0</v>
      </c>
      <c r="ME42" s="94">
        <f>Seniori!ME54</f>
        <v>0</v>
      </c>
      <c r="MF42" s="94">
        <f>Seniori!MF54</f>
        <v>0</v>
      </c>
      <c r="MG42" s="94">
        <f>Seniori!MG54</f>
        <v>0</v>
      </c>
      <c r="MH42" s="94">
        <f>Seniori!MH54</f>
        <v>0</v>
      </c>
      <c r="MI42" s="94">
        <f>Seniori!MI54</f>
        <v>0</v>
      </c>
      <c r="MJ42" s="94">
        <f>Seniori!MJ54</f>
        <v>0</v>
      </c>
      <c r="MK42" s="94">
        <f>Seniori!MK54</f>
        <v>0</v>
      </c>
      <c r="ML42" s="94">
        <f>Seniori!ML54</f>
        <v>0</v>
      </c>
      <c r="MM42" s="94">
        <f>Seniori!MM54</f>
        <v>0</v>
      </c>
      <c r="MN42" s="94">
        <f>Seniori!MN54</f>
        <v>0</v>
      </c>
      <c r="MO42" s="94">
        <f>Seniori!MO54</f>
        <v>0</v>
      </c>
      <c r="MP42" s="94">
        <f>Seniori!MP54</f>
        <v>0</v>
      </c>
      <c r="MQ42" s="94">
        <f>Seniori!MQ54</f>
        <v>0</v>
      </c>
      <c r="MR42" s="94">
        <f>Seniori!MR54</f>
        <v>0</v>
      </c>
      <c r="MS42" s="94">
        <f>Seniori!MS54</f>
        <v>0</v>
      </c>
      <c r="MT42" s="94">
        <f>Seniori!MT54</f>
        <v>0</v>
      </c>
      <c r="MU42" s="94">
        <f>Seniori!MU54</f>
        <v>0</v>
      </c>
      <c r="MV42" s="94">
        <f>Seniori!MV54</f>
        <v>0</v>
      </c>
      <c r="MW42" s="94">
        <f>Seniori!MW54</f>
        <v>0</v>
      </c>
      <c r="MX42" s="94">
        <f>Seniori!MX54</f>
        <v>0</v>
      </c>
      <c r="MY42" s="94">
        <f>Seniori!MY54</f>
        <v>0</v>
      </c>
      <c r="MZ42" s="94">
        <f>Seniori!MZ54</f>
        <v>0</v>
      </c>
      <c r="NA42" s="94">
        <f>Seniori!NA54</f>
        <v>0</v>
      </c>
      <c r="NB42" s="94">
        <f>Seniori!NB54</f>
        <v>0</v>
      </c>
      <c r="NC42" s="94">
        <f>Seniori!NC54</f>
        <v>0</v>
      </c>
      <c r="ND42" s="94">
        <f>Seniori!ND54</f>
        <v>0</v>
      </c>
      <c r="NE42" s="94">
        <f>Seniori!NE54</f>
        <v>0</v>
      </c>
      <c r="NF42" s="94">
        <f>Seniori!NF54</f>
        <v>0</v>
      </c>
      <c r="NG42" s="94">
        <f>Seniori!NG54</f>
        <v>0</v>
      </c>
      <c r="NH42" s="94">
        <f>Seniori!NH54</f>
        <v>0</v>
      </c>
      <c r="NI42" s="94">
        <f>Seniori!NI54</f>
        <v>0</v>
      </c>
      <c r="NJ42" s="94">
        <f>Seniori!NJ54</f>
        <v>0</v>
      </c>
      <c r="NK42" s="94">
        <f>Seniori!NK54</f>
        <v>0</v>
      </c>
      <c r="NL42" s="94">
        <f>Seniori!NL54</f>
        <v>0</v>
      </c>
      <c r="NM42" s="94">
        <f>Seniori!NM54</f>
        <v>0</v>
      </c>
      <c r="NN42" s="94">
        <f>Seniori!NN54</f>
        <v>0</v>
      </c>
      <c r="NO42" s="94">
        <f>Seniori!NO54</f>
        <v>0</v>
      </c>
      <c r="NP42" s="94">
        <f>Seniori!NP54</f>
        <v>0</v>
      </c>
      <c r="NQ42" s="94">
        <f>Seniori!NQ54</f>
        <v>0</v>
      </c>
      <c r="NR42" s="94">
        <f>Seniori!NR54</f>
        <v>0</v>
      </c>
      <c r="NS42" s="94">
        <f>Seniori!NS54</f>
        <v>0</v>
      </c>
      <c r="NT42" s="94">
        <f>Seniori!NT54</f>
        <v>0</v>
      </c>
      <c r="NU42" s="94">
        <f>Seniori!NU54</f>
        <v>0</v>
      </c>
      <c r="NV42" s="94">
        <f>Seniori!NV54</f>
        <v>0</v>
      </c>
      <c r="NW42" s="94">
        <f>Seniori!NW54</f>
        <v>0</v>
      </c>
      <c r="NX42" s="94">
        <f>Seniori!NX54</f>
        <v>0</v>
      </c>
      <c r="NY42" s="94">
        <f>Seniori!NY54</f>
        <v>0</v>
      </c>
      <c r="NZ42" s="94">
        <f>Seniori!NZ54</f>
        <v>0</v>
      </c>
      <c r="OA42" s="94">
        <f>Seniori!OA54</f>
        <v>0</v>
      </c>
      <c r="OB42" s="94">
        <f>Seniori!OB54</f>
        <v>0</v>
      </c>
      <c r="OC42" s="94">
        <f>Seniori!OC54</f>
        <v>0</v>
      </c>
      <c r="OD42" s="94">
        <f>Seniori!OD54</f>
        <v>0</v>
      </c>
      <c r="OE42" s="94">
        <f>Seniori!OE54</f>
        <v>0</v>
      </c>
      <c r="OF42" s="94">
        <f>Seniori!OF54</f>
        <v>0</v>
      </c>
      <c r="OG42" s="94">
        <f>Seniori!OG54</f>
        <v>0</v>
      </c>
      <c r="OH42" s="94">
        <f>Seniori!OH54</f>
        <v>0</v>
      </c>
      <c r="OI42" s="94">
        <f>Seniori!OI54</f>
        <v>0</v>
      </c>
      <c r="OJ42" s="94">
        <f>Seniori!OJ54</f>
        <v>0</v>
      </c>
      <c r="OK42" s="94">
        <f>Seniori!OK54</f>
        <v>0</v>
      </c>
      <c r="OL42" s="94">
        <f>Seniori!OL54</f>
        <v>0</v>
      </c>
      <c r="OM42" s="94">
        <f>Seniori!OM54</f>
        <v>0</v>
      </c>
      <c r="ON42" s="94">
        <f>Seniori!ON54</f>
        <v>0</v>
      </c>
      <c r="OO42" s="94">
        <f>Seniori!OO54</f>
        <v>0</v>
      </c>
      <c r="OP42" s="94">
        <f>Seniori!OP54</f>
        <v>0</v>
      </c>
      <c r="OQ42" s="94">
        <f>Seniori!OQ54</f>
        <v>0</v>
      </c>
      <c r="OR42" s="94">
        <f>Seniori!OR54</f>
        <v>0</v>
      </c>
      <c r="OS42" s="94">
        <f>Seniori!OS54</f>
        <v>0</v>
      </c>
      <c r="OT42" s="94">
        <f>Seniori!OT54</f>
        <v>0</v>
      </c>
      <c r="OU42" s="94">
        <f>Seniori!OU54</f>
        <v>0</v>
      </c>
      <c r="OV42" s="94">
        <f>Seniori!OV54</f>
        <v>0</v>
      </c>
      <c r="OW42" s="94">
        <f>Seniori!OW54</f>
        <v>0</v>
      </c>
      <c r="OX42" s="94">
        <f>Seniori!OX54</f>
        <v>0</v>
      </c>
      <c r="OY42" s="94">
        <f>Seniori!OY54</f>
        <v>0</v>
      </c>
      <c r="OZ42" s="94">
        <f>Seniori!OZ54</f>
        <v>0</v>
      </c>
      <c r="PA42" s="94">
        <f>Seniori!PA54</f>
        <v>0</v>
      </c>
      <c r="PB42" s="94">
        <f>Seniori!PB54</f>
        <v>0</v>
      </c>
      <c r="PC42" s="94">
        <f>Seniori!PC54</f>
        <v>0</v>
      </c>
      <c r="PD42" s="94">
        <f>Seniori!PD54</f>
        <v>0</v>
      </c>
      <c r="PE42" s="94">
        <f>Seniori!PE54</f>
        <v>0</v>
      </c>
      <c r="PF42" s="94">
        <f>Seniori!PF54</f>
        <v>0</v>
      </c>
      <c r="PG42" s="94">
        <f>Seniori!PG54</f>
        <v>0</v>
      </c>
      <c r="PH42" s="94">
        <f>Seniori!PH54</f>
        <v>0</v>
      </c>
      <c r="PI42" s="94">
        <f>Seniori!PI54</f>
        <v>0</v>
      </c>
      <c r="PJ42" s="94">
        <f>Seniori!PJ54</f>
        <v>0</v>
      </c>
      <c r="PK42" s="94">
        <f>Seniori!PK54</f>
        <v>0</v>
      </c>
      <c r="PL42" s="94">
        <f>Seniori!PL54</f>
        <v>0</v>
      </c>
      <c r="PM42" s="94">
        <f>Seniori!PM54</f>
        <v>0</v>
      </c>
      <c r="PN42" s="94">
        <f>Seniori!PN54</f>
        <v>0</v>
      </c>
      <c r="PO42" s="94">
        <f>Seniori!PO54</f>
        <v>0</v>
      </c>
      <c r="PP42" s="94">
        <f>Seniori!PP54</f>
        <v>0</v>
      </c>
      <c r="PQ42" s="94">
        <f>Seniori!PQ54</f>
        <v>0</v>
      </c>
      <c r="PR42" s="94">
        <f>Seniori!PR54</f>
        <v>0</v>
      </c>
      <c r="PS42" s="94">
        <f>Seniori!PS54</f>
        <v>0</v>
      </c>
      <c r="PT42" s="94">
        <f>Seniori!PT54</f>
        <v>0</v>
      </c>
      <c r="PU42" s="94">
        <f>Seniori!PU54</f>
        <v>0</v>
      </c>
      <c r="PV42" s="94">
        <f>Seniori!PV54</f>
        <v>0</v>
      </c>
      <c r="PW42" s="94">
        <f>Seniori!PW54</f>
        <v>0</v>
      </c>
      <c r="PX42" s="94">
        <f>Seniori!PX54</f>
        <v>0</v>
      </c>
      <c r="PY42" s="94">
        <f>Seniori!PY54</f>
        <v>0</v>
      </c>
      <c r="PZ42" s="94">
        <f>Seniori!PZ54</f>
        <v>0</v>
      </c>
      <c r="QA42" s="94">
        <f>Seniori!QA54</f>
        <v>0</v>
      </c>
      <c r="QB42" s="94">
        <f>Seniori!QB54</f>
        <v>0</v>
      </c>
      <c r="QC42" s="94">
        <f>Seniori!QC54</f>
        <v>0</v>
      </c>
      <c r="QD42" s="94">
        <f>Seniori!QD54</f>
        <v>0</v>
      </c>
      <c r="QE42" s="94">
        <f>Seniori!QE54</f>
        <v>0</v>
      </c>
      <c r="QF42" s="94">
        <f>Seniori!QF54</f>
        <v>0</v>
      </c>
      <c r="QG42" s="94">
        <f>Seniori!QG54</f>
        <v>0</v>
      </c>
      <c r="QH42" s="94">
        <f>Seniori!QH54</f>
        <v>0</v>
      </c>
      <c r="QI42" s="94">
        <f>Seniori!QI54</f>
        <v>0</v>
      </c>
      <c r="QJ42" s="94">
        <f>Seniori!QJ54</f>
        <v>0</v>
      </c>
      <c r="QK42" s="94">
        <f>Seniori!QK54</f>
        <v>0</v>
      </c>
      <c r="QL42" s="94">
        <f>Seniori!QL54</f>
        <v>0</v>
      </c>
      <c r="QM42" s="94">
        <f>Seniori!QM54</f>
        <v>0</v>
      </c>
      <c r="QN42" s="94">
        <f>Seniori!QN54</f>
        <v>0</v>
      </c>
      <c r="QO42" s="94">
        <f>Seniori!QO54</f>
        <v>0</v>
      </c>
      <c r="QP42" s="94">
        <f>Seniori!QP54</f>
        <v>0</v>
      </c>
      <c r="QQ42" s="94">
        <f>Seniori!QQ54</f>
        <v>0</v>
      </c>
      <c r="QR42" s="94">
        <f>Seniori!QR54</f>
        <v>0</v>
      </c>
      <c r="QS42" s="94">
        <f>Seniori!QS54</f>
        <v>0</v>
      </c>
      <c r="QT42" s="94">
        <f>Seniori!QT54</f>
        <v>0</v>
      </c>
      <c r="QU42" s="94">
        <f>Seniori!QU54</f>
        <v>0</v>
      </c>
      <c r="QV42" s="94">
        <f>Seniori!QV54</f>
        <v>0</v>
      </c>
      <c r="QW42" s="94">
        <f>Seniori!QW54</f>
        <v>0</v>
      </c>
      <c r="QX42" s="94">
        <f>Seniori!QX54</f>
        <v>0</v>
      </c>
      <c r="QY42" s="94">
        <f>Seniori!QY54</f>
        <v>0</v>
      </c>
      <c r="QZ42" s="94">
        <f>Seniori!QZ54</f>
        <v>0</v>
      </c>
      <c r="RA42" s="94">
        <f>Seniori!RA54</f>
        <v>0</v>
      </c>
      <c r="RB42" s="94">
        <f>Seniori!RB54</f>
        <v>0</v>
      </c>
      <c r="RC42" s="94">
        <f>Seniori!RC54</f>
        <v>0</v>
      </c>
      <c r="RD42" s="94">
        <f>Seniori!RD54</f>
        <v>0</v>
      </c>
      <c r="RE42" s="94">
        <f>Seniori!RE54</f>
        <v>0</v>
      </c>
      <c r="RF42" s="94">
        <f>Seniori!RF54</f>
        <v>0</v>
      </c>
      <c r="RG42" s="94">
        <f>Seniori!RG54</f>
        <v>0</v>
      </c>
      <c r="RH42" s="94">
        <f>Seniori!RH54</f>
        <v>0</v>
      </c>
      <c r="RI42" s="94">
        <f>Seniori!RI54</f>
        <v>0</v>
      </c>
      <c r="RJ42" s="94">
        <f>Seniori!RJ54</f>
        <v>0</v>
      </c>
      <c r="RK42" s="94">
        <f>Seniori!RK54</f>
        <v>0</v>
      </c>
      <c r="RL42" s="94">
        <f>Seniori!RL54</f>
        <v>0</v>
      </c>
      <c r="RM42" s="94">
        <f>Seniori!RM54</f>
        <v>0</v>
      </c>
      <c r="RN42" s="94">
        <f>Seniori!RN54</f>
        <v>0</v>
      </c>
      <c r="RO42" s="94">
        <f>Seniori!RO54</f>
        <v>0</v>
      </c>
      <c r="RP42" s="94">
        <f>Seniori!RP54</f>
        <v>0</v>
      </c>
      <c r="RQ42" s="94">
        <f>Seniori!RQ54</f>
        <v>0</v>
      </c>
      <c r="RR42" s="94">
        <f>Seniori!RR54</f>
        <v>0</v>
      </c>
      <c r="RS42" s="94">
        <f>Seniori!RS54</f>
        <v>0</v>
      </c>
      <c r="RT42" s="94">
        <f>Seniori!RT54</f>
        <v>0</v>
      </c>
      <c r="RU42" s="94">
        <f>Seniori!RU54</f>
        <v>0</v>
      </c>
      <c r="RV42" s="94">
        <f>Seniori!RV54</f>
        <v>0</v>
      </c>
      <c r="RW42" s="94">
        <f>Seniori!RW54</f>
        <v>0</v>
      </c>
      <c r="RX42" s="94">
        <f>Seniori!RX54</f>
        <v>0</v>
      </c>
      <c r="RY42" s="94">
        <f>Seniori!RY54</f>
        <v>0</v>
      </c>
      <c r="RZ42" s="94">
        <f>Seniori!RZ54</f>
        <v>0</v>
      </c>
      <c r="SA42" s="94">
        <f>Seniori!SA54</f>
        <v>0</v>
      </c>
      <c r="SB42" s="94">
        <f>Seniori!SB54</f>
        <v>0</v>
      </c>
      <c r="SC42" s="94">
        <f>Seniori!SC54</f>
        <v>0</v>
      </c>
      <c r="SD42" s="94">
        <f>Seniori!SD54</f>
        <v>0</v>
      </c>
      <c r="SE42" s="94">
        <f>Seniori!SE54</f>
        <v>0</v>
      </c>
      <c r="SF42" s="94">
        <f>Seniori!SF54</f>
        <v>0</v>
      </c>
      <c r="SG42" s="94">
        <f>Seniori!SG54</f>
        <v>0</v>
      </c>
      <c r="SH42" s="94">
        <f>Seniori!SH54</f>
        <v>0</v>
      </c>
      <c r="SI42" s="94">
        <f>Seniori!SI54</f>
        <v>0</v>
      </c>
      <c r="SJ42" s="94">
        <f>Seniori!SJ54</f>
        <v>0</v>
      </c>
      <c r="SK42" s="94">
        <f>Seniori!SK54</f>
        <v>0</v>
      </c>
      <c r="SL42" s="94">
        <f>Seniori!SL54</f>
        <v>0</v>
      </c>
      <c r="SM42" s="94">
        <f>Seniori!SM54</f>
        <v>0</v>
      </c>
      <c r="SN42" s="94">
        <f>Seniori!SN54</f>
        <v>0</v>
      </c>
      <c r="SO42" s="94">
        <f>Seniori!SO54</f>
        <v>0</v>
      </c>
      <c r="SP42" s="94">
        <f>Seniori!SP54</f>
        <v>0</v>
      </c>
      <c r="SQ42" s="94">
        <f>Seniori!SQ54</f>
        <v>0</v>
      </c>
      <c r="SR42" s="94">
        <f>Seniori!SR54</f>
        <v>0</v>
      </c>
      <c r="SS42" s="94">
        <f>Seniori!SS54</f>
        <v>0</v>
      </c>
      <c r="ST42" s="94">
        <f>Seniori!ST54</f>
        <v>0</v>
      </c>
      <c r="SU42" s="94">
        <f>Seniori!SU54</f>
        <v>0</v>
      </c>
      <c r="SV42" s="94">
        <f>Seniori!SV54</f>
        <v>0</v>
      </c>
      <c r="SW42" s="94">
        <f>Seniori!SW54</f>
        <v>0</v>
      </c>
      <c r="SX42" s="94">
        <f>Seniori!SX54</f>
        <v>0</v>
      </c>
      <c r="SY42" s="94">
        <f>Seniori!SY54</f>
        <v>0</v>
      </c>
      <c r="SZ42" s="94">
        <f>Seniori!SZ54</f>
        <v>0</v>
      </c>
      <c r="TA42" s="94">
        <f>Seniori!TA54</f>
        <v>0</v>
      </c>
      <c r="TB42" s="94">
        <f>Seniori!TB54</f>
        <v>0</v>
      </c>
    </row>
    <row r="43" spans="1:522" s="98" customFormat="1" ht="18" customHeight="1" x14ac:dyDescent="0.2">
      <c r="A43" s="12">
        <v>31</v>
      </c>
      <c r="B43" s="11" t="s">
        <v>586</v>
      </c>
      <c r="C43" s="1">
        <v>13225</v>
      </c>
      <c r="D43" s="1">
        <v>2021</v>
      </c>
      <c r="E43" s="4" t="s">
        <v>108</v>
      </c>
      <c r="F43" s="1">
        <v>3021</v>
      </c>
      <c r="G43" s="9" t="s">
        <v>84</v>
      </c>
      <c r="H43" s="4" t="s">
        <v>54</v>
      </c>
      <c r="I43" s="1">
        <f t="shared" si="5"/>
        <v>15</v>
      </c>
      <c r="J43" s="12">
        <f>Tabuľka311[[#This Row],[Stĺpec9]]</f>
        <v>15</v>
      </c>
      <c r="K43" s="94">
        <f>Seniori!K35</f>
        <v>0</v>
      </c>
      <c r="L43" s="94">
        <f>Seniori!L35</f>
        <v>0</v>
      </c>
      <c r="M43" s="94">
        <f>Seniori!M35</f>
        <v>0</v>
      </c>
      <c r="N43" s="94">
        <f>Seniori!N35</f>
        <v>0</v>
      </c>
      <c r="O43" s="94">
        <f>Seniori!O35</f>
        <v>0</v>
      </c>
      <c r="P43" s="94">
        <f>Seniori!P35</f>
        <v>0</v>
      </c>
      <c r="Q43" s="94">
        <f>Seniori!Q35</f>
        <v>0</v>
      </c>
      <c r="R43" s="94">
        <f>Seniori!R35</f>
        <v>0</v>
      </c>
      <c r="S43" s="94">
        <f>Seniori!S35</f>
        <v>0</v>
      </c>
      <c r="T43" s="94">
        <f>Seniori!T35</f>
        <v>0</v>
      </c>
      <c r="U43" s="94">
        <f>Seniori!U35</f>
        <v>0</v>
      </c>
      <c r="V43" s="94">
        <f>Seniori!V35</f>
        <v>0</v>
      </c>
      <c r="W43" s="94">
        <f>Seniori!W35</f>
        <v>0</v>
      </c>
      <c r="X43" s="94">
        <f>Seniori!X35</f>
        <v>0</v>
      </c>
      <c r="Y43" s="94">
        <f>Seniori!Y35</f>
        <v>0</v>
      </c>
      <c r="Z43" s="94">
        <f>Seniori!Z35</f>
        <v>0</v>
      </c>
      <c r="AA43" s="94">
        <f>Seniori!AA35</f>
        <v>0</v>
      </c>
      <c r="AB43" s="94">
        <f>Seniori!AB35</f>
        <v>0</v>
      </c>
      <c r="AC43" s="94">
        <f>Seniori!AC35</f>
        <v>0</v>
      </c>
      <c r="AD43" s="94">
        <f>Seniori!AD35</f>
        <v>0</v>
      </c>
      <c r="AE43" s="94">
        <f>Seniori!AE35</f>
        <v>0</v>
      </c>
      <c r="AF43" s="94">
        <f>Seniori!AF35</f>
        <v>0</v>
      </c>
      <c r="AG43" s="94">
        <f>Seniori!AG35</f>
        <v>0</v>
      </c>
      <c r="AH43" s="94">
        <f>Seniori!AH35</f>
        <v>0</v>
      </c>
      <c r="AI43" s="94">
        <f>Seniori!AI35</f>
        <v>0</v>
      </c>
      <c r="AJ43" s="94">
        <f>Seniori!AJ35</f>
        <v>0</v>
      </c>
      <c r="AK43" s="94">
        <f>Seniori!AK35</f>
        <v>0</v>
      </c>
      <c r="AL43" s="94">
        <f>Seniori!AL35</f>
        <v>0</v>
      </c>
      <c r="AM43" s="94">
        <f>Seniori!AM35</f>
        <v>0</v>
      </c>
      <c r="AN43" s="94">
        <f>Seniori!AN35</f>
        <v>0</v>
      </c>
      <c r="AO43" s="94">
        <f>Seniori!AO35</f>
        <v>0</v>
      </c>
      <c r="AP43" s="94">
        <f>Seniori!AP35</f>
        <v>0</v>
      </c>
      <c r="AQ43" s="94">
        <f>Seniori!AQ35</f>
        <v>0</v>
      </c>
      <c r="AR43" s="94">
        <f>Seniori!AR35</f>
        <v>0</v>
      </c>
      <c r="AS43" s="94">
        <f>Seniori!AS35</f>
        <v>0</v>
      </c>
      <c r="AT43" s="94">
        <f>Seniori!AT35</f>
        <v>0</v>
      </c>
      <c r="AU43" s="94">
        <f>Seniori!AU35</f>
        <v>0</v>
      </c>
      <c r="AV43" s="94">
        <f>Seniori!AV35</f>
        <v>0</v>
      </c>
      <c r="AW43" s="94">
        <f>Seniori!AW35</f>
        <v>0</v>
      </c>
      <c r="AX43" s="94">
        <f>Seniori!AX35</f>
        <v>0</v>
      </c>
      <c r="AY43" s="94">
        <f>Seniori!AY35</f>
        <v>0</v>
      </c>
      <c r="AZ43" s="94">
        <f>Seniori!AZ35</f>
        <v>0</v>
      </c>
      <c r="BA43" s="94">
        <f>Seniori!BA35</f>
        <v>0</v>
      </c>
      <c r="BB43" s="94">
        <f>Seniori!BB35</f>
        <v>0</v>
      </c>
      <c r="BC43" s="94">
        <f>Seniori!BC35</f>
        <v>0</v>
      </c>
      <c r="BD43" s="94">
        <f>Seniori!BD35</f>
        <v>0</v>
      </c>
      <c r="BE43" s="94">
        <f>Seniori!BE35</f>
        <v>0</v>
      </c>
      <c r="BF43" s="94">
        <f>Seniori!BF35</f>
        <v>0</v>
      </c>
      <c r="BG43" s="94">
        <f>Seniori!BG35</f>
        <v>0</v>
      </c>
      <c r="BH43" s="94">
        <f>Seniori!BH35</f>
        <v>0</v>
      </c>
      <c r="BI43" s="94">
        <f>Seniori!BI35</f>
        <v>0</v>
      </c>
      <c r="BJ43" s="94">
        <f>Seniori!BJ35</f>
        <v>0</v>
      </c>
      <c r="BK43" s="94">
        <f>Seniori!BK35</f>
        <v>0</v>
      </c>
      <c r="BL43" s="94">
        <f>Seniori!BL35</f>
        <v>0</v>
      </c>
      <c r="BM43" s="94">
        <f>Seniori!BM35</f>
        <v>0</v>
      </c>
      <c r="BN43" s="94">
        <f>Seniori!BN35</f>
        <v>0</v>
      </c>
      <c r="BO43" s="94">
        <f>Seniori!BO35</f>
        <v>0</v>
      </c>
      <c r="BP43" s="94">
        <f>Seniori!BP35</f>
        <v>0</v>
      </c>
      <c r="BQ43" s="94">
        <f>Seniori!BQ35</f>
        <v>0</v>
      </c>
      <c r="BR43" s="94">
        <f>Seniori!BR35</f>
        <v>0</v>
      </c>
      <c r="BS43" s="94">
        <f>Seniori!BS35</f>
        <v>0</v>
      </c>
      <c r="BT43" s="94">
        <f>Seniori!BT35</f>
        <v>0</v>
      </c>
      <c r="BU43" s="94">
        <f>Seniori!BU35</f>
        <v>0</v>
      </c>
      <c r="BV43" s="94">
        <f>Seniori!BV35</f>
        <v>0</v>
      </c>
      <c r="BW43" s="94">
        <f>Seniori!BW35</f>
        <v>0</v>
      </c>
      <c r="BX43" s="94">
        <f>Seniori!BX35</f>
        <v>0</v>
      </c>
      <c r="BY43" s="94">
        <f>Seniori!BY35</f>
        <v>0</v>
      </c>
      <c r="BZ43" s="94">
        <f>Seniori!BZ35</f>
        <v>0</v>
      </c>
      <c r="CA43" s="94">
        <f>Seniori!CA35</f>
        <v>0</v>
      </c>
      <c r="CB43" s="94">
        <f>Seniori!CB35</f>
        <v>0</v>
      </c>
      <c r="CC43" s="94">
        <f>Seniori!CC35</f>
        <v>0</v>
      </c>
      <c r="CD43" s="94">
        <f>Seniori!CD35</f>
        <v>0</v>
      </c>
      <c r="CE43" s="94">
        <f>Seniori!CE35</f>
        <v>0</v>
      </c>
      <c r="CF43" s="94">
        <f>Seniori!CF35</f>
        <v>0</v>
      </c>
      <c r="CG43" s="94">
        <f>Seniori!CG35</f>
        <v>0</v>
      </c>
      <c r="CH43" s="94">
        <f>Seniori!CH35</f>
        <v>0</v>
      </c>
      <c r="CI43" s="94">
        <f>Seniori!CI35</f>
        <v>0</v>
      </c>
      <c r="CJ43" s="94">
        <f>Seniori!CJ35</f>
        <v>0</v>
      </c>
      <c r="CK43" s="94">
        <f>Seniori!CK35</f>
        <v>0</v>
      </c>
      <c r="CL43" s="94">
        <f>Seniori!CL35</f>
        <v>0</v>
      </c>
      <c r="CM43" s="94">
        <f>Seniori!CM35</f>
        <v>0</v>
      </c>
      <c r="CN43" s="94">
        <f>Seniori!CN35</f>
        <v>0</v>
      </c>
      <c r="CO43" s="94">
        <f>Seniori!CO35</f>
        <v>0</v>
      </c>
      <c r="CP43" s="94">
        <f>Seniori!CP35</f>
        <v>0</v>
      </c>
      <c r="CQ43" s="94">
        <f>Seniori!CQ35</f>
        <v>0</v>
      </c>
      <c r="CR43" s="94">
        <f>Seniori!CR35</f>
        <v>0</v>
      </c>
      <c r="CS43" s="94">
        <f>Seniori!CS35</f>
        <v>0</v>
      </c>
      <c r="CT43" s="94">
        <f>Seniori!CT35</f>
        <v>0</v>
      </c>
      <c r="CU43" s="94">
        <f>Seniori!CU35</f>
        <v>0</v>
      </c>
      <c r="CV43" s="94">
        <f>Seniori!CV35</f>
        <v>0</v>
      </c>
      <c r="CW43" s="94">
        <f>Seniori!CW35</f>
        <v>0</v>
      </c>
      <c r="CX43" s="94">
        <f>Seniori!CX35</f>
        <v>0</v>
      </c>
      <c r="CY43" s="94">
        <f>Seniori!CY35</f>
        <v>0</v>
      </c>
      <c r="CZ43" s="94">
        <f>Seniori!CZ35</f>
        <v>0</v>
      </c>
      <c r="DA43" s="94">
        <f>Seniori!DA35</f>
        <v>0</v>
      </c>
      <c r="DB43" s="94">
        <f>Seniori!DB35</f>
        <v>0</v>
      </c>
      <c r="DC43" s="94">
        <f>Seniori!DC35</f>
        <v>0</v>
      </c>
      <c r="DD43" s="94">
        <f>Seniori!DD35</f>
        <v>0</v>
      </c>
      <c r="DE43" s="94">
        <f>Seniori!DE35</f>
        <v>0</v>
      </c>
      <c r="DF43" s="94">
        <f>Seniori!DF35</f>
        <v>0</v>
      </c>
      <c r="DG43" s="94">
        <f>Seniori!DG35</f>
        <v>0</v>
      </c>
      <c r="DH43" s="94">
        <f>Seniori!DH35</f>
        <v>0</v>
      </c>
      <c r="DI43" s="94">
        <f>Seniori!DI35</f>
        <v>0</v>
      </c>
      <c r="DJ43" s="94">
        <f>Seniori!DJ35</f>
        <v>0</v>
      </c>
      <c r="DK43" s="94">
        <f>Seniori!DK35</f>
        <v>0</v>
      </c>
      <c r="DL43" s="94">
        <f>Seniori!DL35</f>
        <v>0</v>
      </c>
      <c r="DM43" s="94">
        <f>Seniori!DM35</f>
        <v>0</v>
      </c>
      <c r="DN43" s="94">
        <f>Seniori!DN35</f>
        <v>0</v>
      </c>
      <c r="DO43" s="94">
        <f>Seniori!DO35</f>
        <v>0</v>
      </c>
      <c r="DP43" s="94">
        <f>Seniori!DP35</f>
        <v>0</v>
      </c>
      <c r="DQ43" s="94">
        <f>Seniori!DQ35</f>
        <v>0</v>
      </c>
      <c r="DR43" s="94">
        <f>Seniori!DR35</f>
        <v>0</v>
      </c>
      <c r="DS43" s="94">
        <f>Seniori!DS35</f>
        <v>0</v>
      </c>
      <c r="DT43" s="94">
        <f>Seniori!DT35</f>
        <v>0</v>
      </c>
      <c r="DU43" s="94">
        <f>Seniori!DU35</f>
        <v>0</v>
      </c>
      <c r="DV43" s="94">
        <f>Seniori!DV35</f>
        <v>0</v>
      </c>
      <c r="DW43" s="94">
        <f>Seniori!DW35</f>
        <v>0</v>
      </c>
      <c r="DX43" s="94">
        <f>Seniori!DX35</f>
        <v>0</v>
      </c>
      <c r="DY43" s="94">
        <f>Seniori!DY35</f>
        <v>0</v>
      </c>
      <c r="DZ43" s="94">
        <f>Seniori!DZ35</f>
        <v>0</v>
      </c>
      <c r="EA43" s="94">
        <f>Seniori!EA35</f>
        <v>0</v>
      </c>
      <c r="EB43" s="94">
        <f>Seniori!EB35</f>
        <v>0</v>
      </c>
      <c r="EC43" s="94">
        <f>Seniori!EC35</f>
        <v>0</v>
      </c>
      <c r="ED43" s="94">
        <f>Seniori!ED35</f>
        <v>0</v>
      </c>
      <c r="EE43" s="94">
        <f>Seniori!EE35</f>
        <v>0</v>
      </c>
      <c r="EF43" s="94">
        <f>Seniori!EF35</f>
        <v>0</v>
      </c>
      <c r="EG43" s="94">
        <f>Seniori!EG35</f>
        <v>0</v>
      </c>
      <c r="EH43" s="94">
        <f>Seniori!EH35</f>
        <v>0</v>
      </c>
      <c r="EI43" s="94">
        <f>Seniori!EI35</f>
        <v>0</v>
      </c>
      <c r="EJ43" s="94">
        <f>Seniori!EJ35</f>
        <v>0</v>
      </c>
      <c r="EK43" s="94">
        <f>Seniori!EK35</f>
        <v>0</v>
      </c>
      <c r="EL43" s="94">
        <f>Seniori!EL35</f>
        <v>0</v>
      </c>
      <c r="EM43" s="94">
        <f>Seniori!EM35</f>
        <v>0</v>
      </c>
      <c r="EN43" s="94">
        <f>Seniori!EN35</f>
        <v>0</v>
      </c>
      <c r="EO43" s="94">
        <f>Seniori!EO35</f>
        <v>0</v>
      </c>
      <c r="EP43" s="94">
        <f>Seniori!EP35</f>
        <v>0</v>
      </c>
      <c r="EQ43" s="94">
        <f>Seniori!EQ35</f>
        <v>0</v>
      </c>
      <c r="ER43" s="94">
        <f>Seniori!ER35</f>
        <v>0</v>
      </c>
      <c r="ES43" s="94">
        <f>Seniori!ES35</f>
        <v>0</v>
      </c>
      <c r="ET43" s="94">
        <f>Seniori!ET35</f>
        <v>0</v>
      </c>
      <c r="EU43" s="94">
        <f>Seniori!EU35</f>
        <v>0</v>
      </c>
      <c r="EV43" s="94">
        <f>Seniori!EV35</f>
        <v>0</v>
      </c>
      <c r="EW43" s="94">
        <f>Seniori!EW35</f>
        <v>0</v>
      </c>
      <c r="EX43" s="94">
        <f>Seniori!EX35</f>
        <v>0</v>
      </c>
      <c r="EY43" s="94">
        <f>Seniori!EY35</f>
        <v>0</v>
      </c>
      <c r="EZ43" s="94">
        <f>Seniori!EZ35</f>
        <v>0</v>
      </c>
      <c r="FA43" s="94">
        <f>Seniori!FA35</f>
        <v>0</v>
      </c>
      <c r="FB43" s="94">
        <f>Seniori!FB35</f>
        <v>0</v>
      </c>
      <c r="FC43" s="94">
        <f>Seniori!FC35</f>
        <v>0</v>
      </c>
      <c r="FD43" s="94">
        <f>Seniori!FD35</f>
        <v>0</v>
      </c>
      <c r="FE43" s="94">
        <f>Seniori!FE35</f>
        <v>0</v>
      </c>
      <c r="FF43" s="94">
        <f>Seniori!FF35</f>
        <v>0</v>
      </c>
      <c r="FG43" s="94">
        <f>Seniori!FG35</f>
        <v>0</v>
      </c>
      <c r="FH43" s="94">
        <f>Seniori!FH35</f>
        <v>0</v>
      </c>
      <c r="FI43" s="94">
        <f>Seniori!FI35</f>
        <v>0</v>
      </c>
      <c r="FJ43" s="94">
        <f>Seniori!FJ35</f>
        <v>0</v>
      </c>
      <c r="FK43" s="94">
        <f>Seniori!FK35</f>
        <v>0</v>
      </c>
      <c r="FL43" s="94">
        <f>Seniori!FL35</f>
        <v>0</v>
      </c>
      <c r="FM43" s="94">
        <f>Seniori!FM35</f>
        <v>0</v>
      </c>
      <c r="FN43" s="94">
        <f>Seniori!FN35</f>
        <v>0</v>
      </c>
      <c r="FO43" s="94">
        <f>Seniori!FO35</f>
        <v>0</v>
      </c>
      <c r="FP43" s="94">
        <f>Seniori!FP35</f>
        <v>0</v>
      </c>
      <c r="FQ43" s="94">
        <f>Seniori!FQ35</f>
        <v>0</v>
      </c>
      <c r="FR43" s="94">
        <f>Seniori!FR35</f>
        <v>0</v>
      </c>
      <c r="FS43" s="94">
        <f>Seniori!FS35</f>
        <v>0</v>
      </c>
      <c r="FT43" s="94">
        <f>Seniori!FT35</f>
        <v>0</v>
      </c>
      <c r="FU43" s="94">
        <f>Seniori!FU35</f>
        <v>0</v>
      </c>
      <c r="FV43" s="94">
        <f>Seniori!FV35</f>
        <v>0</v>
      </c>
      <c r="FW43" s="94">
        <f>Seniori!FW35</f>
        <v>0</v>
      </c>
      <c r="FX43" s="94">
        <f>Seniori!FX35</f>
        <v>0</v>
      </c>
      <c r="FY43" s="94">
        <f>Seniori!FY35</f>
        <v>0</v>
      </c>
      <c r="FZ43" s="94">
        <f>Seniori!FZ35</f>
        <v>0</v>
      </c>
      <c r="GA43" s="94">
        <f>Seniori!GA35</f>
        <v>0</v>
      </c>
      <c r="GB43" s="94">
        <f>Seniori!GB35</f>
        <v>0</v>
      </c>
      <c r="GC43" s="94">
        <f>Seniori!GC35</f>
        <v>0</v>
      </c>
      <c r="GD43" s="94">
        <f>Seniori!GD35</f>
        <v>0</v>
      </c>
      <c r="GE43" s="94">
        <f>Seniori!GE35</f>
        <v>0</v>
      </c>
      <c r="GF43" s="94">
        <f>Seniori!GF35</f>
        <v>0</v>
      </c>
      <c r="GG43" s="94">
        <f>Seniori!GG35</f>
        <v>0</v>
      </c>
      <c r="GH43" s="94">
        <f>Seniori!GH35</f>
        <v>0</v>
      </c>
      <c r="GI43" s="94">
        <f>Seniori!GI35</f>
        <v>0</v>
      </c>
      <c r="GJ43" s="94">
        <f>Seniori!GJ35</f>
        <v>0</v>
      </c>
      <c r="GK43" s="94">
        <f>Seniori!GK35</f>
        <v>0</v>
      </c>
      <c r="GL43" s="94">
        <f>Seniori!GL35</f>
        <v>0</v>
      </c>
      <c r="GM43" s="94">
        <f>Seniori!GM35</f>
        <v>0</v>
      </c>
      <c r="GN43" s="94">
        <f>Seniori!GN35</f>
        <v>0</v>
      </c>
      <c r="GO43" s="94">
        <f>Seniori!GO35</f>
        <v>0</v>
      </c>
      <c r="GP43" s="94">
        <f>Seniori!GP35</f>
        <v>0</v>
      </c>
      <c r="GQ43" s="94">
        <f>Seniori!GQ35</f>
        <v>0</v>
      </c>
      <c r="GR43" s="94">
        <f>Seniori!GR35</f>
        <v>0</v>
      </c>
      <c r="GS43" s="94">
        <f>Seniori!GS35</f>
        <v>0</v>
      </c>
      <c r="GT43" s="94">
        <f>Seniori!GT35</f>
        <v>0</v>
      </c>
      <c r="GU43" s="94">
        <f>Seniori!GU35</f>
        <v>0</v>
      </c>
      <c r="GV43" s="94">
        <f>Seniori!GV35</f>
        <v>0</v>
      </c>
      <c r="GW43" s="94">
        <f>Seniori!GW35</f>
        <v>0</v>
      </c>
      <c r="GX43" s="94">
        <f>Seniori!GX35</f>
        <v>0</v>
      </c>
      <c r="GY43" s="94">
        <f>Seniori!GY35</f>
        <v>0</v>
      </c>
      <c r="GZ43" s="94">
        <f>Seniori!GZ35</f>
        <v>0</v>
      </c>
      <c r="HA43" s="94">
        <f>Seniori!HA35</f>
        <v>0</v>
      </c>
      <c r="HB43" s="94">
        <f>Seniori!HB35</f>
        <v>0</v>
      </c>
      <c r="HC43" s="94">
        <f>Seniori!HC35</f>
        <v>0</v>
      </c>
      <c r="HD43" s="94">
        <f>Seniori!HD35</f>
        <v>0</v>
      </c>
      <c r="HE43" s="94">
        <f>Seniori!HE35</f>
        <v>0</v>
      </c>
      <c r="HF43" s="94">
        <f>Seniori!HF35</f>
        <v>0</v>
      </c>
      <c r="HG43" s="94">
        <f>Seniori!HG35</f>
        <v>0</v>
      </c>
      <c r="HH43" s="94">
        <f>Seniori!HH35</f>
        <v>0</v>
      </c>
      <c r="HI43" s="94">
        <f>Seniori!HI35</f>
        <v>0</v>
      </c>
      <c r="HJ43" s="94">
        <f>Seniori!HJ35</f>
        <v>0</v>
      </c>
      <c r="HK43" s="94">
        <f>Seniori!HK35</f>
        <v>0</v>
      </c>
      <c r="HL43" s="94">
        <f>Seniori!HL35</f>
        <v>0</v>
      </c>
      <c r="HM43" s="94">
        <f>Seniori!HM35</f>
        <v>0</v>
      </c>
      <c r="HN43" s="94">
        <f>Seniori!HN35</f>
        <v>0</v>
      </c>
      <c r="HO43" s="94">
        <f>Seniori!HO35</f>
        <v>0</v>
      </c>
      <c r="HP43" s="94">
        <f>Seniori!HP35</f>
        <v>0</v>
      </c>
      <c r="HQ43" s="94">
        <f>Seniori!HQ35</f>
        <v>0</v>
      </c>
      <c r="HR43" s="94">
        <f>Seniori!HR35</f>
        <v>0</v>
      </c>
      <c r="HS43" s="94">
        <f>Seniori!HS35</f>
        <v>0</v>
      </c>
      <c r="HT43" s="94">
        <f>Seniori!HT35</f>
        <v>0</v>
      </c>
      <c r="HU43" s="94">
        <f>Seniori!HU35</f>
        <v>0</v>
      </c>
      <c r="HV43" s="94">
        <f>Seniori!HV35</f>
        <v>0</v>
      </c>
      <c r="HW43" s="94">
        <f>Seniori!HW35</f>
        <v>0</v>
      </c>
      <c r="HX43" s="94">
        <f>Seniori!HX35</f>
        <v>0</v>
      </c>
      <c r="HY43" s="94">
        <f>Seniori!HY35</f>
        <v>0</v>
      </c>
      <c r="HZ43" s="94">
        <f>Seniori!HZ35</f>
        <v>0</v>
      </c>
      <c r="IA43" s="94">
        <f>Seniori!IA35</f>
        <v>0</v>
      </c>
      <c r="IB43" s="94">
        <f>Seniori!IB35</f>
        <v>0</v>
      </c>
      <c r="IC43" s="94">
        <f>Seniori!IC35</f>
        <v>0</v>
      </c>
      <c r="ID43" s="94">
        <f>Seniori!ID35</f>
        <v>0</v>
      </c>
      <c r="IE43" s="94">
        <f>Seniori!IE35</f>
        <v>0</v>
      </c>
      <c r="IF43" s="94">
        <f>Seniori!IF35</f>
        <v>0</v>
      </c>
      <c r="IG43" s="94">
        <f>Seniori!IG35</f>
        <v>0</v>
      </c>
      <c r="IH43" s="94">
        <f>Seniori!IH35</f>
        <v>0</v>
      </c>
      <c r="II43" s="94">
        <f>Seniori!II35</f>
        <v>0</v>
      </c>
      <c r="IJ43" s="94">
        <f>Seniori!IJ35</f>
        <v>0</v>
      </c>
      <c r="IK43" s="94">
        <f>Seniori!IK35</f>
        <v>0</v>
      </c>
      <c r="IL43" s="94">
        <f>Seniori!IL35</f>
        <v>0</v>
      </c>
      <c r="IM43" s="94">
        <f>Seniori!IM35</f>
        <v>0</v>
      </c>
      <c r="IN43" s="94">
        <f>Seniori!IN35</f>
        <v>0</v>
      </c>
      <c r="IO43" s="94">
        <f>Seniori!IO35</f>
        <v>0</v>
      </c>
      <c r="IP43" s="94">
        <f>Seniori!IP35</f>
        <v>0</v>
      </c>
      <c r="IQ43" s="94">
        <f>Seniori!IQ35</f>
        <v>0</v>
      </c>
      <c r="IR43" s="94">
        <f>Seniori!IR35</f>
        <v>0</v>
      </c>
      <c r="IS43" s="94">
        <f>Seniori!IS35</f>
        <v>0</v>
      </c>
      <c r="IT43" s="94">
        <f>Seniori!IT35</f>
        <v>0</v>
      </c>
      <c r="IU43" s="94">
        <f>Seniori!IU35</f>
        <v>0</v>
      </c>
      <c r="IV43" s="94">
        <f>Seniori!IV35</f>
        <v>0</v>
      </c>
      <c r="IW43" s="94">
        <f>Seniori!IW35</f>
        <v>0</v>
      </c>
      <c r="IX43" s="94">
        <f>Seniori!IX35</f>
        <v>0</v>
      </c>
      <c r="IY43" s="94">
        <f>Seniori!IY35</f>
        <v>0</v>
      </c>
      <c r="IZ43" s="94">
        <f>Seniori!IZ35</f>
        <v>0</v>
      </c>
      <c r="JA43" s="94">
        <f>Seniori!JA35</f>
        <v>0</v>
      </c>
      <c r="JB43" s="94">
        <f>Seniori!JB35</f>
        <v>0</v>
      </c>
      <c r="JC43" s="94">
        <f>Seniori!JC35</f>
        <v>0</v>
      </c>
      <c r="JD43" s="94">
        <f>Seniori!JD35</f>
        <v>0</v>
      </c>
      <c r="JE43" s="94">
        <f>Seniori!JE35</f>
        <v>0</v>
      </c>
      <c r="JF43" s="94">
        <f>Seniori!JF35</f>
        <v>0</v>
      </c>
      <c r="JG43" s="94">
        <f>Seniori!JG35</f>
        <v>0</v>
      </c>
      <c r="JH43" s="94">
        <f>Seniori!JH35</f>
        <v>0</v>
      </c>
      <c r="JI43" s="94">
        <f>Seniori!JI35</f>
        <v>0</v>
      </c>
      <c r="JJ43" s="94">
        <f>Seniori!JJ35</f>
        <v>0</v>
      </c>
      <c r="JK43" s="94">
        <f>Seniori!JK35</f>
        <v>0</v>
      </c>
      <c r="JL43" s="94">
        <f>Seniori!JL35</f>
        <v>0</v>
      </c>
      <c r="JM43" s="94">
        <f>Seniori!JM35</f>
        <v>0</v>
      </c>
      <c r="JN43" s="94">
        <f>Seniori!JN35</f>
        <v>0</v>
      </c>
      <c r="JO43" s="94">
        <f>Seniori!JO35</f>
        <v>0</v>
      </c>
      <c r="JP43" s="94">
        <f>Seniori!JP35</f>
        <v>0</v>
      </c>
      <c r="JQ43" s="94">
        <f>Seniori!JQ35</f>
        <v>0</v>
      </c>
      <c r="JR43" s="94">
        <f>Seniori!JR35</f>
        <v>0</v>
      </c>
      <c r="JS43" s="94">
        <f>Seniori!JS35</f>
        <v>0</v>
      </c>
      <c r="JT43" s="94">
        <f>Seniori!JT35</f>
        <v>0</v>
      </c>
      <c r="JU43" s="94">
        <f>Seniori!JU35</f>
        <v>0</v>
      </c>
      <c r="JV43" s="94">
        <f>Seniori!JV35</f>
        <v>0</v>
      </c>
      <c r="JW43" s="94">
        <f>Seniori!JW35</f>
        <v>0</v>
      </c>
      <c r="JX43" s="94">
        <f>Seniori!JX35</f>
        <v>0</v>
      </c>
      <c r="JY43" s="94">
        <f>Seniori!JY35</f>
        <v>0</v>
      </c>
      <c r="JZ43" s="94">
        <f>Seniori!JZ35</f>
        <v>0</v>
      </c>
      <c r="KA43" s="94">
        <f>Seniori!KA35</f>
        <v>0</v>
      </c>
      <c r="KB43" s="94">
        <f>Seniori!KB35</f>
        <v>0</v>
      </c>
      <c r="KC43" s="94">
        <f>Seniori!KC35</f>
        <v>0</v>
      </c>
      <c r="KD43" s="94">
        <f>Seniori!KD35</f>
        <v>0</v>
      </c>
      <c r="KE43" s="94">
        <f>Seniori!KE35</f>
        <v>0</v>
      </c>
      <c r="KF43" s="94">
        <f>Seniori!KF35</f>
        <v>0</v>
      </c>
      <c r="KG43" s="94">
        <f>Seniori!KG35</f>
        <v>0</v>
      </c>
      <c r="KH43" s="94">
        <f>Seniori!KH35</f>
        <v>0</v>
      </c>
      <c r="KI43" s="94">
        <f>Seniori!KI35</f>
        <v>0</v>
      </c>
      <c r="KJ43" s="94">
        <f>Seniori!KJ35</f>
        <v>0</v>
      </c>
      <c r="KK43" s="94">
        <f>Seniori!KK35</f>
        <v>0</v>
      </c>
      <c r="KL43" s="94">
        <f>Seniori!KL35</f>
        <v>0</v>
      </c>
      <c r="KM43" s="94">
        <f>Seniori!KM35</f>
        <v>0</v>
      </c>
      <c r="KN43" s="94">
        <f>Seniori!KN35</f>
        <v>0</v>
      </c>
      <c r="KO43" s="94">
        <f>Seniori!KO35</f>
        <v>0</v>
      </c>
      <c r="KP43" s="94">
        <f>Seniori!KP35</f>
        <v>0</v>
      </c>
      <c r="KQ43" s="94">
        <f>Seniori!KQ35</f>
        <v>0</v>
      </c>
      <c r="KR43" s="94">
        <f>Seniori!KR35</f>
        <v>0</v>
      </c>
      <c r="KS43" s="94">
        <f>Seniori!KS35</f>
        <v>0</v>
      </c>
      <c r="KT43" s="94">
        <f>Seniori!KT35</f>
        <v>0</v>
      </c>
      <c r="KU43" s="94">
        <f>Seniori!KU35</f>
        <v>0</v>
      </c>
      <c r="KV43" s="94">
        <f>Seniori!KV35</f>
        <v>0</v>
      </c>
      <c r="KW43" s="94">
        <f>Seniori!KW35</f>
        <v>0</v>
      </c>
      <c r="KX43" s="94">
        <f>Seniori!KX35</f>
        <v>0</v>
      </c>
      <c r="KY43" s="94">
        <f>Seniori!KY35</f>
        <v>0</v>
      </c>
      <c r="KZ43" s="94">
        <f>Seniori!KZ35</f>
        <v>0</v>
      </c>
      <c r="LA43" s="94">
        <f>Seniori!LA35</f>
        <v>0</v>
      </c>
      <c r="LB43" s="94">
        <f>Seniori!LB35</f>
        <v>0</v>
      </c>
      <c r="LC43" s="94">
        <f>Seniori!LC35</f>
        <v>0</v>
      </c>
      <c r="LD43" s="94">
        <f>Seniori!LD35</f>
        <v>0</v>
      </c>
      <c r="LE43" s="94">
        <f>Seniori!LE35</f>
        <v>0</v>
      </c>
      <c r="LF43" s="94">
        <f>Seniori!LF35</f>
        <v>0</v>
      </c>
      <c r="LG43" s="94">
        <f>Seniori!LG35</f>
        <v>0</v>
      </c>
      <c r="LH43" s="94">
        <f>Seniori!LH35</f>
        <v>0</v>
      </c>
      <c r="LI43" s="94">
        <f>Seniori!LI35</f>
        <v>0</v>
      </c>
      <c r="LJ43" s="94">
        <f>Seniori!LJ35</f>
        <v>0</v>
      </c>
      <c r="LK43" s="94">
        <f>Seniori!LK35</f>
        <v>0</v>
      </c>
      <c r="LL43" s="94">
        <f>Seniori!LL35</f>
        <v>0</v>
      </c>
      <c r="LM43" s="94">
        <f>Seniori!LM35</f>
        <v>0</v>
      </c>
      <c r="LN43" s="94">
        <f>Seniori!LN35</f>
        <v>0</v>
      </c>
      <c r="LO43" s="94">
        <f>Seniori!LO35</f>
        <v>0</v>
      </c>
      <c r="LP43" s="94">
        <f>Seniori!LP35</f>
        <v>0</v>
      </c>
      <c r="LQ43" s="94">
        <f>Seniori!LQ35</f>
        <v>0</v>
      </c>
      <c r="LR43" s="94">
        <f>Seniori!LR35</f>
        <v>0</v>
      </c>
      <c r="LS43" s="94">
        <f>Seniori!LS35</f>
        <v>0</v>
      </c>
      <c r="LT43" s="94">
        <f>Seniori!LT35</f>
        <v>0</v>
      </c>
      <c r="LU43" s="94">
        <f>Seniori!LU35</f>
        <v>0</v>
      </c>
      <c r="LV43" s="94">
        <f>Seniori!LV35</f>
        <v>0</v>
      </c>
      <c r="LW43" s="94">
        <f>Seniori!LW35</f>
        <v>0</v>
      </c>
      <c r="LX43" s="94">
        <f>Seniori!LX35</f>
        <v>0</v>
      </c>
      <c r="LY43" s="94">
        <f>Seniori!LY35</f>
        <v>0</v>
      </c>
      <c r="LZ43" s="94">
        <f>Seniori!LZ35</f>
        <v>0</v>
      </c>
      <c r="MA43" s="94">
        <f>Seniori!MA35</f>
        <v>0</v>
      </c>
      <c r="MB43" s="94">
        <f>Seniori!MB35</f>
        <v>0</v>
      </c>
      <c r="MC43" s="94">
        <f>Seniori!MC35</f>
        <v>0</v>
      </c>
      <c r="MD43" s="94">
        <f>Seniori!MD35</f>
        <v>0</v>
      </c>
      <c r="ME43" s="94">
        <f>Seniori!ME35</f>
        <v>0</v>
      </c>
      <c r="MF43" s="94">
        <f>Seniori!MF35</f>
        <v>0</v>
      </c>
      <c r="MG43" s="94">
        <f>Seniori!MG35</f>
        <v>0</v>
      </c>
      <c r="MH43" s="94">
        <f>Seniori!MH35</f>
        <v>0</v>
      </c>
      <c r="MI43" s="94">
        <f>Seniori!MI35</f>
        <v>0</v>
      </c>
      <c r="MJ43" s="94">
        <f>Seniori!MJ35</f>
        <v>0</v>
      </c>
      <c r="MK43" s="94">
        <f>Seniori!MK35</f>
        <v>0</v>
      </c>
      <c r="ML43" s="94">
        <f>Seniori!ML35</f>
        <v>0</v>
      </c>
      <c r="MM43" s="94">
        <f>Seniori!MM35</f>
        <v>0</v>
      </c>
      <c r="MN43" s="94">
        <f>Seniori!MN35</f>
        <v>0</v>
      </c>
      <c r="MO43" s="94">
        <f>Seniori!MO35</f>
        <v>0</v>
      </c>
      <c r="MP43" s="94">
        <f>Seniori!MP35</f>
        <v>0</v>
      </c>
      <c r="MQ43" s="94">
        <f>Seniori!MQ35</f>
        <v>0</v>
      </c>
      <c r="MR43" s="94">
        <f>Seniori!MR35</f>
        <v>0</v>
      </c>
      <c r="MS43" s="94">
        <f>Seniori!MS35</f>
        <v>0</v>
      </c>
      <c r="MT43" s="94">
        <f>Seniori!MT35</f>
        <v>0</v>
      </c>
      <c r="MU43" s="94">
        <f>Seniori!MU35</f>
        <v>0</v>
      </c>
      <c r="MV43" s="94">
        <f>Seniori!MV35</f>
        <v>0</v>
      </c>
      <c r="MW43" s="94">
        <f>Seniori!MW35</f>
        <v>0</v>
      </c>
      <c r="MX43" s="94">
        <f>Seniori!MX35</f>
        <v>0</v>
      </c>
      <c r="MY43" s="94">
        <f>Seniori!MY35</f>
        <v>0</v>
      </c>
      <c r="MZ43" s="94">
        <f>Seniori!MZ35</f>
        <v>0</v>
      </c>
      <c r="NA43" s="94">
        <f>Seniori!NA35</f>
        <v>0</v>
      </c>
      <c r="NB43" s="94">
        <f>Seniori!NB35</f>
        <v>8</v>
      </c>
      <c r="NC43" s="94">
        <f>Seniori!NC35</f>
        <v>0</v>
      </c>
      <c r="ND43" s="94">
        <f>Seniori!ND35</f>
        <v>0</v>
      </c>
      <c r="NE43" s="94">
        <f>Seniori!NE35</f>
        <v>0</v>
      </c>
      <c r="NF43" s="94">
        <f>Seniori!NF35</f>
        <v>0</v>
      </c>
      <c r="NG43" s="94">
        <f>Seniori!NG35</f>
        <v>0</v>
      </c>
      <c r="NH43" s="94">
        <f>Seniori!NH35</f>
        <v>0</v>
      </c>
      <c r="NI43" s="94">
        <f>Seniori!NI35</f>
        <v>7</v>
      </c>
      <c r="NJ43" s="94">
        <f>Seniori!NJ35</f>
        <v>0</v>
      </c>
      <c r="NK43" s="94">
        <f>Seniori!NK35</f>
        <v>0</v>
      </c>
      <c r="NL43" s="94">
        <f>Seniori!NL35</f>
        <v>0</v>
      </c>
      <c r="NM43" s="94">
        <f>Seniori!NM35</f>
        <v>0</v>
      </c>
      <c r="NN43" s="94">
        <f>Seniori!NN35</f>
        <v>0</v>
      </c>
      <c r="NO43" s="94">
        <f>Seniori!NO35</f>
        <v>0</v>
      </c>
      <c r="NP43" s="94">
        <f>Seniori!NP35</f>
        <v>0</v>
      </c>
      <c r="NQ43" s="94">
        <f>Seniori!NQ35</f>
        <v>0</v>
      </c>
      <c r="NR43" s="94">
        <f>Seniori!NR35</f>
        <v>0</v>
      </c>
      <c r="NS43" s="94">
        <f>Seniori!NS35</f>
        <v>0</v>
      </c>
      <c r="NT43" s="94">
        <f>Seniori!NT35</f>
        <v>0</v>
      </c>
      <c r="NU43" s="94">
        <f>Seniori!NU35</f>
        <v>0</v>
      </c>
      <c r="NV43" s="94">
        <f>Seniori!NV35</f>
        <v>0</v>
      </c>
      <c r="NW43" s="94">
        <f>Seniori!NW35</f>
        <v>0</v>
      </c>
      <c r="NX43" s="94">
        <f>Seniori!NX35</f>
        <v>0</v>
      </c>
      <c r="NY43" s="94">
        <f>Seniori!NY35</f>
        <v>0</v>
      </c>
      <c r="NZ43" s="94">
        <f>Seniori!NZ35</f>
        <v>0</v>
      </c>
      <c r="OA43" s="94">
        <f>Seniori!OA35</f>
        <v>0</v>
      </c>
      <c r="OB43" s="94">
        <f>Seniori!OB35</f>
        <v>0</v>
      </c>
      <c r="OC43" s="94">
        <f>Seniori!OC35</f>
        <v>0</v>
      </c>
      <c r="OD43" s="94">
        <f>Seniori!OD35</f>
        <v>0</v>
      </c>
      <c r="OE43" s="94">
        <f>Seniori!OE35</f>
        <v>0</v>
      </c>
      <c r="OF43" s="94">
        <f>Seniori!OF35</f>
        <v>0</v>
      </c>
      <c r="OG43" s="94">
        <f>Seniori!OG35</f>
        <v>0</v>
      </c>
      <c r="OH43" s="94">
        <f>Seniori!OH35</f>
        <v>0</v>
      </c>
      <c r="OI43" s="94">
        <f>Seniori!OI35</f>
        <v>0</v>
      </c>
      <c r="OJ43" s="94">
        <f>Seniori!OJ35</f>
        <v>0</v>
      </c>
      <c r="OK43" s="94">
        <f>Seniori!OK35</f>
        <v>0</v>
      </c>
      <c r="OL43" s="94">
        <f>Seniori!OL35</f>
        <v>0</v>
      </c>
      <c r="OM43" s="94">
        <f>Seniori!OM35</f>
        <v>0</v>
      </c>
      <c r="ON43" s="94">
        <f>Seniori!ON35</f>
        <v>0</v>
      </c>
      <c r="OO43" s="94">
        <f>Seniori!OO35</f>
        <v>0</v>
      </c>
      <c r="OP43" s="94">
        <f>Seniori!OP35</f>
        <v>0</v>
      </c>
      <c r="OQ43" s="94">
        <f>Seniori!OQ35</f>
        <v>0</v>
      </c>
      <c r="OR43" s="94">
        <f>Seniori!OR35</f>
        <v>0</v>
      </c>
      <c r="OS43" s="94">
        <f>Seniori!OS35</f>
        <v>0</v>
      </c>
      <c r="OT43" s="94">
        <f>Seniori!OT35</f>
        <v>0</v>
      </c>
      <c r="OU43" s="94">
        <f>Seniori!OU35</f>
        <v>0</v>
      </c>
      <c r="OV43" s="94">
        <f>Seniori!OV35</f>
        <v>0</v>
      </c>
      <c r="OW43" s="94">
        <f>Seniori!OW35</f>
        <v>0</v>
      </c>
      <c r="OX43" s="94">
        <f>Seniori!OX35</f>
        <v>0</v>
      </c>
      <c r="OY43" s="94">
        <f>Seniori!OY35</f>
        <v>0</v>
      </c>
      <c r="OZ43" s="94">
        <f>Seniori!OZ35</f>
        <v>0</v>
      </c>
      <c r="PA43" s="94">
        <f>Seniori!PA35</f>
        <v>0</v>
      </c>
      <c r="PB43" s="94">
        <f>Seniori!PB35</f>
        <v>0</v>
      </c>
      <c r="PC43" s="94">
        <f>Seniori!PC35</f>
        <v>0</v>
      </c>
      <c r="PD43" s="94">
        <f>Seniori!PD35</f>
        <v>0</v>
      </c>
      <c r="PE43" s="94">
        <f>Seniori!PE35</f>
        <v>0</v>
      </c>
      <c r="PF43" s="94">
        <f>Seniori!PF35</f>
        <v>0</v>
      </c>
      <c r="PG43" s="94">
        <f>Seniori!PG35</f>
        <v>0</v>
      </c>
      <c r="PH43" s="94">
        <f>Seniori!PH35</f>
        <v>0</v>
      </c>
      <c r="PI43" s="94">
        <f>Seniori!PI35</f>
        <v>0</v>
      </c>
      <c r="PJ43" s="94">
        <f>Seniori!PJ35</f>
        <v>0</v>
      </c>
      <c r="PK43" s="94">
        <f>Seniori!PK35</f>
        <v>0</v>
      </c>
      <c r="PL43" s="94">
        <f>Seniori!PL35</f>
        <v>0</v>
      </c>
      <c r="PM43" s="94">
        <f>Seniori!PM35</f>
        <v>0</v>
      </c>
      <c r="PN43" s="94">
        <f>Seniori!PN35</f>
        <v>0</v>
      </c>
      <c r="PO43" s="94">
        <f>Seniori!PO35</f>
        <v>0</v>
      </c>
      <c r="PP43" s="94">
        <f>Seniori!PP35</f>
        <v>0</v>
      </c>
      <c r="PQ43" s="94">
        <f>Seniori!PQ35</f>
        <v>0</v>
      </c>
      <c r="PR43" s="94">
        <f>Seniori!PR35</f>
        <v>0</v>
      </c>
      <c r="PS43" s="94">
        <f>Seniori!PS35</f>
        <v>0</v>
      </c>
      <c r="PT43" s="94">
        <f>Seniori!PT35</f>
        <v>0</v>
      </c>
      <c r="PU43" s="94">
        <f>Seniori!PU35</f>
        <v>0</v>
      </c>
      <c r="PV43" s="94">
        <f>Seniori!PV35</f>
        <v>0</v>
      </c>
      <c r="PW43" s="94">
        <f>Seniori!PW35</f>
        <v>0</v>
      </c>
      <c r="PX43" s="94">
        <f>Seniori!PX35</f>
        <v>0</v>
      </c>
      <c r="PY43" s="94">
        <f>Seniori!PY35</f>
        <v>0</v>
      </c>
      <c r="PZ43" s="94">
        <f>Seniori!PZ35</f>
        <v>0</v>
      </c>
      <c r="QA43" s="94">
        <f>Seniori!QA35</f>
        <v>0</v>
      </c>
      <c r="QB43" s="94">
        <f>Seniori!QB35</f>
        <v>0</v>
      </c>
      <c r="QC43" s="94">
        <f>Seniori!QC35</f>
        <v>0</v>
      </c>
      <c r="QD43" s="94">
        <f>Seniori!QD35</f>
        <v>0</v>
      </c>
      <c r="QE43" s="94">
        <f>Seniori!QE35</f>
        <v>0</v>
      </c>
      <c r="QF43" s="94">
        <f>Seniori!QF35</f>
        <v>0</v>
      </c>
      <c r="QG43" s="94">
        <f>Seniori!QG35</f>
        <v>0</v>
      </c>
      <c r="QH43" s="94">
        <f>Seniori!QH35</f>
        <v>0</v>
      </c>
      <c r="QI43" s="94">
        <f>Seniori!QI35</f>
        <v>0</v>
      </c>
      <c r="QJ43" s="94">
        <f>Seniori!QJ35</f>
        <v>0</v>
      </c>
      <c r="QK43" s="94">
        <f>Seniori!QK35</f>
        <v>0</v>
      </c>
      <c r="QL43" s="94">
        <f>Seniori!QL35</f>
        <v>0</v>
      </c>
      <c r="QM43" s="94">
        <f>Seniori!QM35</f>
        <v>0</v>
      </c>
      <c r="QN43" s="94">
        <f>Seniori!QN35</f>
        <v>0</v>
      </c>
      <c r="QO43" s="94">
        <f>Seniori!QO35</f>
        <v>0</v>
      </c>
      <c r="QP43" s="94">
        <f>Seniori!QP35</f>
        <v>0</v>
      </c>
      <c r="QQ43" s="94">
        <f>Seniori!QQ35</f>
        <v>0</v>
      </c>
      <c r="QR43" s="94">
        <f>Seniori!QR35</f>
        <v>0</v>
      </c>
      <c r="QS43" s="94">
        <f>Seniori!QS35</f>
        <v>0</v>
      </c>
      <c r="QT43" s="94">
        <f>Seniori!QT35</f>
        <v>0</v>
      </c>
      <c r="QU43" s="94">
        <f>Seniori!QU35</f>
        <v>0</v>
      </c>
      <c r="QV43" s="94">
        <f>Seniori!QV35</f>
        <v>0</v>
      </c>
      <c r="QW43" s="94">
        <f>Seniori!QW35</f>
        <v>0</v>
      </c>
      <c r="QX43" s="94">
        <f>Seniori!QX35</f>
        <v>0</v>
      </c>
      <c r="QY43" s="94">
        <f>Seniori!QY35</f>
        <v>0</v>
      </c>
      <c r="QZ43" s="94">
        <f>Seniori!QZ35</f>
        <v>0</v>
      </c>
      <c r="RA43" s="94">
        <f>Seniori!RA35</f>
        <v>0</v>
      </c>
      <c r="RB43" s="94">
        <f>Seniori!RB35</f>
        <v>0</v>
      </c>
      <c r="RC43" s="94">
        <f>Seniori!RC35</f>
        <v>0</v>
      </c>
      <c r="RD43" s="94">
        <f>Seniori!RD35</f>
        <v>0</v>
      </c>
      <c r="RE43" s="94">
        <f>Seniori!RE35</f>
        <v>0</v>
      </c>
      <c r="RF43" s="94">
        <f>Seniori!RF35</f>
        <v>0</v>
      </c>
      <c r="RG43" s="94">
        <f>Seniori!RG35</f>
        <v>0</v>
      </c>
      <c r="RH43" s="94">
        <f>Seniori!RH35</f>
        <v>0</v>
      </c>
      <c r="RI43" s="94">
        <f>Seniori!RI35</f>
        <v>0</v>
      </c>
      <c r="RJ43" s="94">
        <f>Seniori!RJ35</f>
        <v>0</v>
      </c>
      <c r="RK43" s="94">
        <f>Seniori!RK35</f>
        <v>0</v>
      </c>
      <c r="RL43" s="94">
        <f>Seniori!RL35</f>
        <v>0</v>
      </c>
      <c r="RM43" s="94">
        <f>Seniori!RM35</f>
        <v>0</v>
      </c>
      <c r="RN43" s="94">
        <f>Seniori!RN35</f>
        <v>0</v>
      </c>
      <c r="RO43" s="94">
        <f>Seniori!RO35</f>
        <v>0</v>
      </c>
      <c r="RP43" s="94">
        <f>Seniori!RP35</f>
        <v>0</v>
      </c>
      <c r="RQ43" s="94">
        <f>Seniori!RQ35</f>
        <v>0</v>
      </c>
      <c r="RR43" s="94">
        <f>Seniori!RR35</f>
        <v>0</v>
      </c>
      <c r="RS43" s="94">
        <f>Seniori!RS35</f>
        <v>0</v>
      </c>
      <c r="RT43" s="94">
        <f>Seniori!RT35</f>
        <v>0</v>
      </c>
      <c r="RU43" s="94">
        <f>Seniori!RU35</f>
        <v>0</v>
      </c>
      <c r="RV43" s="94">
        <f>Seniori!RV35</f>
        <v>0</v>
      </c>
      <c r="RW43" s="94">
        <f>Seniori!RW35</f>
        <v>0</v>
      </c>
      <c r="RX43" s="94">
        <f>Seniori!RX35</f>
        <v>0</v>
      </c>
      <c r="RY43" s="94">
        <f>Seniori!RY35</f>
        <v>0</v>
      </c>
      <c r="RZ43" s="94">
        <f>Seniori!RZ35</f>
        <v>0</v>
      </c>
      <c r="SA43" s="94">
        <f>Seniori!SA35</f>
        <v>0</v>
      </c>
      <c r="SB43" s="94">
        <f>Seniori!SB35</f>
        <v>0</v>
      </c>
      <c r="SC43" s="94">
        <f>Seniori!SC35</f>
        <v>0</v>
      </c>
      <c r="SD43" s="94">
        <f>Seniori!SD35</f>
        <v>0</v>
      </c>
      <c r="SE43" s="94">
        <f>Seniori!SE35</f>
        <v>0</v>
      </c>
      <c r="SF43" s="94">
        <f>Seniori!SF35</f>
        <v>0</v>
      </c>
      <c r="SG43" s="94">
        <f>Seniori!SG35</f>
        <v>0</v>
      </c>
      <c r="SH43" s="94">
        <f>Seniori!SH35</f>
        <v>0</v>
      </c>
      <c r="SI43" s="94">
        <f>Seniori!SI35</f>
        <v>0</v>
      </c>
      <c r="SJ43" s="94">
        <f>Seniori!SJ35</f>
        <v>0</v>
      </c>
      <c r="SK43" s="94">
        <f>Seniori!SK35</f>
        <v>0</v>
      </c>
      <c r="SL43" s="94">
        <f>Seniori!SL35</f>
        <v>0</v>
      </c>
      <c r="SM43" s="94">
        <f>Seniori!SM35</f>
        <v>0</v>
      </c>
      <c r="SN43" s="94">
        <f>Seniori!SN35</f>
        <v>0</v>
      </c>
      <c r="SO43" s="94">
        <f>Seniori!SO35</f>
        <v>0</v>
      </c>
      <c r="SP43" s="94">
        <f>Seniori!SP35</f>
        <v>0</v>
      </c>
      <c r="SQ43" s="94">
        <f>Seniori!SQ35</f>
        <v>0</v>
      </c>
      <c r="SR43" s="94">
        <f>Seniori!SR35</f>
        <v>0</v>
      </c>
      <c r="SS43" s="94">
        <f>Seniori!SS35</f>
        <v>0</v>
      </c>
      <c r="ST43" s="94">
        <f>Seniori!ST35</f>
        <v>0</v>
      </c>
      <c r="SU43" s="94">
        <f>Seniori!SU35</f>
        <v>0</v>
      </c>
      <c r="SV43" s="94">
        <f>Seniori!SV35</f>
        <v>0</v>
      </c>
      <c r="SW43" s="94">
        <f>Seniori!SW35</f>
        <v>0</v>
      </c>
      <c r="SX43" s="94">
        <f>Seniori!SX35</f>
        <v>0</v>
      </c>
      <c r="SY43" s="94">
        <f>Seniori!SY35</f>
        <v>0</v>
      </c>
      <c r="SZ43" s="94">
        <f>Seniori!SZ35</f>
        <v>0</v>
      </c>
      <c r="TA43" s="94">
        <f>Seniori!TA35</f>
        <v>0</v>
      </c>
      <c r="TB43" s="94">
        <f>Seniori!TB35</f>
        <v>0</v>
      </c>
    </row>
    <row r="44" spans="1:522" s="10" customFormat="1" ht="18" customHeight="1" x14ac:dyDescent="0.2">
      <c r="A44" s="12">
        <v>32</v>
      </c>
      <c r="B44" s="31" t="s">
        <v>451</v>
      </c>
      <c r="C44" s="1">
        <v>13103</v>
      </c>
      <c r="D44" s="1">
        <v>2021</v>
      </c>
      <c r="E44" s="57" t="s">
        <v>137</v>
      </c>
      <c r="F44" s="1">
        <v>8828</v>
      </c>
      <c r="G44" s="9" t="s">
        <v>86</v>
      </c>
      <c r="H44" s="4" t="s">
        <v>15</v>
      </c>
      <c r="I44" s="1">
        <f>SUM(K44:TB44)</f>
        <v>13.5</v>
      </c>
      <c r="J44" s="12">
        <f>Tabuľka311[[#This Row],[Stĺpec9]]</f>
        <v>13.5</v>
      </c>
      <c r="K44" s="94">
        <f>'Mladí jazdci'!K16</f>
        <v>0</v>
      </c>
      <c r="L44" s="94">
        <f>'Mladí jazdci'!L16</f>
        <v>0</v>
      </c>
      <c r="M44" s="94">
        <f>'Mladí jazdci'!M16</f>
        <v>0</v>
      </c>
      <c r="N44" s="94">
        <f>'Mladí jazdci'!N16</f>
        <v>0</v>
      </c>
      <c r="O44" s="94">
        <f>'Mladí jazdci'!O16</f>
        <v>0</v>
      </c>
      <c r="P44" s="94">
        <f>'Mladí jazdci'!P16</f>
        <v>0</v>
      </c>
      <c r="Q44" s="94">
        <f>'Mladí jazdci'!Q16</f>
        <v>0</v>
      </c>
      <c r="R44" s="94">
        <f>'Mladí jazdci'!R16</f>
        <v>0</v>
      </c>
      <c r="S44" s="94">
        <f>'Mladí jazdci'!S16</f>
        <v>0</v>
      </c>
      <c r="T44" s="94">
        <f>'Mladí jazdci'!T16</f>
        <v>0</v>
      </c>
      <c r="U44" s="94">
        <f>'Mladí jazdci'!U16</f>
        <v>0</v>
      </c>
      <c r="V44" s="94">
        <f>'Mladí jazdci'!V16</f>
        <v>0</v>
      </c>
      <c r="W44" s="94">
        <f>'Mladí jazdci'!W16</f>
        <v>0</v>
      </c>
      <c r="X44" s="94">
        <f>'Mladí jazdci'!X16</f>
        <v>0</v>
      </c>
      <c r="Y44" s="94">
        <f>'Mladí jazdci'!Y16</f>
        <v>0</v>
      </c>
      <c r="Z44" s="94">
        <f>'Mladí jazdci'!Z16</f>
        <v>0</v>
      </c>
      <c r="AA44" s="94">
        <f>'Mladí jazdci'!AA16</f>
        <v>0</v>
      </c>
      <c r="AB44" s="94">
        <f>'Mladí jazdci'!AB16</f>
        <v>0</v>
      </c>
      <c r="AC44" s="94">
        <f>'Mladí jazdci'!AC16</f>
        <v>0</v>
      </c>
      <c r="AD44" s="94">
        <f>'Mladí jazdci'!AD16</f>
        <v>0</v>
      </c>
      <c r="AE44" s="94">
        <f>'Mladí jazdci'!AE16</f>
        <v>0</v>
      </c>
      <c r="AF44" s="94">
        <f>'Mladí jazdci'!AF16</f>
        <v>0</v>
      </c>
      <c r="AG44" s="94">
        <f>'Mladí jazdci'!AG16</f>
        <v>0</v>
      </c>
      <c r="AH44" s="94">
        <f>'Mladí jazdci'!AH16</f>
        <v>0</v>
      </c>
      <c r="AI44" s="94">
        <f>'Mladí jazdci'!AI16</f>
        <v>0</v>
      </c>
      <c r="AJ44" s="94">
        <f>'Mladí jazdci'!AJ16</f>
        <v>0</v>
      </c>
      <c r="AK44" s="94">
        <f>'Mladí jazdci'!AK16</f>
        <v>0</v>
      </c>
      <c r="AL44" s="94">
        <f>'Mladí jazdci'!AL16</f>
        <v>0</v>
      </c>
      <c r="AM44" s="94">
        <f>'Mladí jazdci'!AM16</f>
        <v>0</v>
      </c>
      <c r="AN44" s="94">
        <f>'Mladí jazdci'!AN16</f>
        <v>0</v>
      </c>
      <c r="AO44" s="94">
        <f>'Mladí jazdci'!AO16</f>
        <v>0</v>
      </c>
      <c r="AP44" s="94">
        <f>'Mladí jazdci'!AP16</f>
        <v>0</v>
      </c>
      <c r="AQ44" s="94">
        <f>'Mladí jazdci'!AQ16</f>
        <v>0</v>
      </c>
      <c r="AR44" s="94">
        <f>'Mladí jazdci'!AR16</f>
        <v>0</v>
      </c>
      <c r="AS44" s="94">
        <f>'Mladí jazdci'!AS16</f>
        <v>0</v>
      </c>
      <c r="AT44" s="94">
        <f>'Mladí jazdci'!AT16</f>
        <v>0</v>
      </c>
      <c r="AU44" s="94">
        <f>'Mladí jazdci'!AU16</f>
        <v>0</v>
      </c>
      <c r="AV44" s="94">
        <f>'Mladí jazdci'!AV16</f>
        <v>0</v>
      </c>
      <c r="AW44" s="94">
        <f>'Mladí jazdci'!AW16</f>
        <v>0</v>
      </c>
      <c r="AX44" s="94">
        <f>'Mladí jazdci'!AX16</f>
        <v>0</v>
      </c>
      <c r="AY44" s="94">
        <f>'Mladí jazdci'!AY16</f>
        <v>0</v>
      </c>
      <c r="AZ44" s="94">
        <f>'Mladí jazdci'!AZ16</f>
        <v>0</v>
      </c>
      <c r="BA44" s="94">
        <f>'Mladí jazdci'!BA16</f>
        <v>0</v>
      </c>
      <c r="BB44" s="94">
        <f>'Mladí jazdci'!BB16</f>
        <v>0</v>
      </c>
      <c r="BC44" s="94">
        <f>'Mladí jazdci'!BC16</f>
        <v>0</v>
      </c>
      <c r="BD44" s="94">
        <f>'Mladí jazdci'!BD16</f>
        <v>0</v>
      </c>
      <c r="BE44" s="94">
        <f>'Mladí jazdci'!BE16</f>
        <v>0</v>
      </c>
      <c r="BF44" s="94">
        <f>'Mladí jazdci'!BF16</f>
        <v>0</v>
      </c>
      <c r="BG44" s="94">
        <f>'Mladí jazdci'!BG16</f>
        <v>0</v>
      </c>
      <c r="BH44" s="94">
        <f>'Mladí jazdci'!BH16</f>
        <v>0</v>
      </c>
      <c r="BI44" s="94">
        <f>'Mladí jazdci'!BI16</f>
        <v>0</v>
      </c>
      <c r="BJ44" s="94">
        <f>'Mladí jazdci'!BJ16</f>
        <v>0</v>
      </c>
      <c r="BK44" s="94">
        <f>'Mladí jazdci'!BK16</f>
        <v>0</v>
      </c>
      <c r="BL44" s="94">
        <f>'Mladí jazdci'!BL16</f>
        <v>0</v>
      </c>
      <c r="BM44" s="94">
        <f>'Mladí jazdci'!BM16</f>
        <v>0</v>
      </c>
      <c r="BN44" s="94">
        <f>'Mladí jazdci'!BN16</f>
        <v>0</v>
      </c>
      <c r="BO44" s="94">
        <f>'Mladí jazdci'!BO16</f>
        <v>0</v>
      </c>
      <c r="BP44" s="94">
        <f>'Mladí jazdci'!BP16</f>
        <v>0</v>
      </c>
      <c r="BQ44" s="94">
        <f>'Mladí jazdci'!BQ16</f>
        <v>0</v>
      </c>
      <c r="BR44" s="94">
        <f>'Mladí jazdci'!BR16</f>
        <v>0</v>
      </c>
      <c r="BS44" s="94">
        <f>'Mladí jazdci'!BS16</f>
        <v>0</v>
      </c>
      <c r="BT44" s="94">
        <f>'Mladí jazdci'!BT16</f>
        <v>0</v>
      </c>
      <c r="BU44" s="94">
        <f>'Mladí jazdci'!BU16</f>
        <v>0</v>
      </c>
      <c r="BV44" s="94">
        <f>'Mladí jazdci'!BV16</f>
        <v>0</v>
      </c>
      <c r="BW44" s="94">
        <f>'Mladí jazdci'!BW16</f>
        <v>0</v>
      </c>
      <c r="BX44" s="94">
        <f>'Mladí jazdci'!BX16</f>
        <v>0</v>
      </c>
      <c r="BY44" s="94">
        <f>'Mladí jazdci'!BY16</f>
        <v>0</v>
      </c>
      <c r="BZ44" s="94">
        <f>'Mladí jazdci'!BZ16</f>
        <v>0</v>
      </c>
      <c r="CA44" s="94">
        <f>'Mladí jazdci'!CA16</f>
        <v>0</v>
      </c>
      <c r="CB44" s="94">
        <f>'Mladí jazdci'!CB16</f>
        <v>0</v>
      </c>
      <c r="CC44" s="94">
        <f>'Mladí jazdci'!CC16</f>
        <v>0</v>
      </c>
      <c r="CD44" s="94">
        <f>'Mladí jazdci'!CD16</f>
        <v>0</v>
      </c>
      <c r="CE44" s="94">
        <f>'Mladí jazdci'!CE16</f>
        <v>0</v>
      </c>
      <c r="CF44" s="94">
        <f>'Mladí jazdci'!CF16</f>
        <v>0</v>
      </c>
      <c r="CG44" s="94">
        <f>'Mladí jazdci'!CG16</f>
        <v>0</v>
      </c>
      <c r="CH44" s="94">
        <f>'Mladí jazdci'!CH16</f>
        <v>0</v>
      </c>
      <c r="CI44" s="94">
        <f>'Mladí jazdci'!CI16</f>
        <v>0</v>
      </c>
      <c r="CJ44" s="94">
        <f>'Mladí jazdci'!CJ16</f>
        <v>0</v>
      </c>
      <c r="CK44" s="94">
        <f>'Mladí jazdci'!CK16</f>
        <v>0</v>
      </c>
      <c r="CL44" s="94">
        <f>'Mladí jazdci'!CL16</f>
        <v>0</v>
      </c>
      <c r="CM44" s="94">
        <f>'Mladí jazdci'!CM16</f>
        <v>0</v>
      </c>
      <c r="CN44" s="94">
        <f>'Mladí jazdci'!CN16</f>
        <v>0</v>
      </c>
      <c r="CO44" s="94">
        <f>'Mladí jazdci'!CO16</f>
        <v>0</v>
      </c>
      <c r="CP44" s="94">
        <f>'Mladí jazdci'!CP16</f>
        <v>0</v>
      </c>
      <c r="CQ44" s="94">
        <f>'Mladí jazdci'!CQ16</f>
        <v>0</v>
      </c>
      <c r="CR44" s="94">
        <f>'Mladí jazdci'!CR16</f>
        <v>0</v>
      </c>
      <c r="CS44" s="94">
        <f>'Mladí jazdci'!CS16</f>
        <v>0</v>
      </c>
      <c r="CT44" s="94">
        <f>'Mladí jazdci'!CT16</f>
        <v>0</v>
      </c>
      <c r="CU44" s="94">
        <f>'Mladí jazdci'!CU16</f>
        <v>0</v>
      </c>
      <c r="CV44" s="94">
        <f>'Mladí jazdci'!CV16</f>
        <v>0</v>
      </c>
      <c r="CW44" s="94">
        <f>'Mladí jazdci'!CW16</f>
        <v>0</v>
      </c>
      <c r="CX44" s="94">
        <f>'Mladí jazdci'!CX16</f>
        <v>0</v>
      </c>
      <c r="CY44" s="94">
        <f>'Mladí jazdci'!CY16</f>
        <v>0</v>
      </c>
      <c r="CZ44" s="94">
        <f>'Mladí jazdci'!CZ16</f>
        <v>0</v>
      </c>
      <c r="DA44" s="94">
        <f>'Mladí jazdci'!DA16</f>
        <v>0</v>
      </c>
      <c r="DB44" s="94">
        <f>'Mladí jazdci'!DB16</f>
        <v>0</v>
      </c>
      <c r="DC44" s="94">
        <f>'Mladí jazdci'!DC16</f>
        <v>0</v>
      </c>
      <c r="DD44" s="94">
        <f>'Mladí jazdci'!DD16</f>
        <v>0</v>
      </c>
      <c r="DE44" s="94">
        <f>'Mladí jazdci'!DE16</f>
        <v>0</v>
      </c>
      <c r="DF44" s="94">
        <f>'Mladí jazdci'!DF16</f>
        <v>0</v>
      </c>
      <c r="DG44" s="94">
        <f>'Mladí jazdci'!DG16</f>
        <v>0</v>
      </c>
      <c r="DH44" s="94">
        <f>'Mladí jazdci'!DH16</f>
        <v>0</v>
      </c>
      <c r="DI44" s="94">
        <f>'Mladí jazdci'!DI16</f>
        <v>0</v>
      </c>
      <c r="DJ44" s="94">
        <f>'Mladí jazdci'!DJ16</f>
        <v>0</v>
      </c>
      <c r="DK44" s="94">
        <f>'Mladí jazdci'!DK16</f>
        <v>0</v>
      </c>
      <c r="DL44" s="94">
        <f>'Mladí jazdci'!DL16</f>
        <v>0</v>
      </c>
      <c r="DM44" s="94">
        <f>'Mladí jazdci'!DM16</f>
        <v>0</v>
      </c>
      <c r="DN44" s="94">
        <f>'Mladí jazdci'!DN16</f>
        <v>0</v>
      </c>
      <c r="DO44" s="94">
        <f>'Mladí jazdci'!DO16</f>
        <v>0</v>
      </c>
      <c r="DP44" s="94">
        <f>'Mladí jazdci'!DP16</f>
        <v>0</v>
      </c>
      <c r="DQ44" s="94">
        <f>'Mladí jazdci'!DQ16</f>
        <v>0</v>
      </c>
      <c r="DR44" s="94">
        <f>'Mladí jazdci'!DR16</f>
        <v>0</v>
      </c>
      <c r="DS44" s="94">
        <f>'Mladí jazdci'!DS16</f>
        <v>0</v>
      </c>
      <c r="DT44" s="94">
        <f>'Mladí jazdci'!DT16</f>
        <v>0</v>
      </c>
      <c r="DU44" s="94">
        <f>'Mladí jazdci'!DU16</f>
        <v>0</v>
      </c>
      <c r="DV44" s="94">
        <f>'Mladí jazdci'!DV16</f>
        <v>0</v>
      </c>
      <c r="DW44" s="94">
        <f>'Mladí jazdci'!DW16</f>
        <v>0</v>
      </c>
      <c r="DX44" s="94">
        <f>'Mladí jazdci'!DX16</f>
        <v>0</v>
      </c>
      <c r="DY44" s="94">
        <f>'Mladí jazdci'!DY16</f>
        <v>0</v>
      </c>
      <c r="DZ44" s="94">
        <f>'Mladí jazdci'!DZ16</f>
        <v>0</v>
      </c>
      <c r="EA44" s="94">
        <f>'Mladí jazdci'!EA16</f>
        <v>0</v>
      </c>
      <c r="EB44" s="94">
        <f>'Mladí jazdci'!EB16</f>
        <v>0</v>
      </c>
      <c r="EC44" s="94">
        <f>'Mladí jazdci'!EC16</f>
        <v>0</v>
      </c>
      <c r="ED44" s="94">
        <f>'Mladí jazdci'!ED16</f>
        <v>0</v>
      </c>
      <c r="EE44" s="94">
        <f>'Mladí jazdci'!EE16</f>
        <v>0</v>
      </c>
      <c r="EF44" s="94">
        <f>'Mladí jazdci'!EF16</f>
        <v>0</v>
      </c>
      <c r="EG44" s="94">
        <f>'Mladí jazdci'!EG16</f>
        <v>0</v>
      </c>
      <c r="EH44" s="94">
        <f>'Mladí jazdci'!EH16</f>
        <v>0</v>
      </c>
      <c r="EI44" s="94">
        <f>'Mladí jazdci'!EI16</f>
        <v>0</v>
      </c>
      <c r="EJ44" s="94" t="str">
        <f>'Mladí jazdci'!EJ16</f>
        <v>o</v>
      </c>
      <c r="EK44" s="94">
        <f>'Mladí jazdci'!EK16</f>
        <v>0</v>
      </c>
      <c r="EL44" s="94">
        <f>'Mladí jazdci'!EL16</f>
        <v>0</v>
      </c>
      <c r="EM44" s="94">
        <f>'Mladí jazdci'!EM16</f>
        <v>0</v>
      </c>
      <c r="EN44" s="94">
        <f>'Mladí jazdci'!EN16</f>
        <v>0</v>
      </c>
      <c r="EO44" s="94">
        <f>'Mladí jazdci'!EO16</f>
        <v>0</v>
      </c>
      <c r="EP44" s="94">
        <f>'Mladí jazdci'!EP16</f>
        <v>0</v>
      </c>
      <c r="EQ44" s="94">
        <f>'Mladí jazdci'!EQ16</f>
        <v>0</v>
      </c>
      <c r="ER44" s="94">
        <f>'Mladí jazdci'!ER16</f>
        <v>0</v>
      </c>
      <c r="ES44" s="94">
        <f>'Mladí jazdci'!ES16</f>
        <v>0</v>
      </c>
      <c r="ET44" s="94">
        <f>'Mladí jazdci'!ET16</f>
        <v>0</v>
      </c>
      <c r="EU44" s="94">
        <f>'Mladí jazdci'!EU16</f>
        <v>0</v>
      </c>
      <c r="EV44" s="94">
        <f>'Mladí jazdci'!EV16</f>
        <v>0</v>
      </c>
      <c r="EW44" s="94">
        <f>'Mladí jazdci'!EW16</f>
        <v>0</v>
      </c>
      <c r="EX44" s="94">
        <f>'Mladí jazdci'!EX16</f>
        <v>0</v>
      </c>
      <c r="EY44" s="94">
        <f>'Mladí jazdci'!EY16</f>
        <v>0</v>
      </c>
      <c r="EZ44" s="94">
        <f>'Mladí jazdci'!EZ16</f>
        <v>0</v>
      </c>
      <c r="FA44" s="94">
        <f>'Mladí jazdci'!FA16</f>
        <v>0</v>
      </c>
      <c r="FB44" s="94">
        <f>'Mladí jazdci'!FB16</f>
        <v>0</v>
      </c>
      <c r="FC44" s="94">
        <f>'Mladí jazdci'!FC16</f>
        <v>0</v>
      </c>
      <c r="FD44" s="94">
        <f>'Mladí jazdci'!FD16</f>
        <v>0</v>
      </c>
      <c r="FE44" s="94">
        <f>'Mladí jazdci'!FE16</f>
        <v>0</v>
      </c>
      <c r="FF44" s="94">
        <f>'Mladí jazdci'!FF16</f>
        <v>0</v>
      </c>
      <c r="FG44" s="94">
        <f>'Mladí jazdci'!FG16</f>
        <v>0</v>
      </c>
      <c r="FH44" s="94">
        <f>'Mladí jazdci'!FH16</f>
        <v>0</v>
      </c>
      <c r="FI44" s="94">
        <f>'Mladí jazdci'!FI16</f>
        <v>0</v>
      </c>
      <c r="FJ44" s="94">
        <f>'Mladí jazdci'!FJ16</f>
        <v>0</v>
      </c>
      <c r="FK44" s="94">
        <f>'Mladí jazdci'!FK16</f>
        <v>0</v>
      </c>
      <c r="FL44" s="94">
        <f>'Mladí jazdci'!FL16</f>
        <v>0</v>
      </c>
      <c r="FM44" s="94">
        <f>'Mladí jazdci'!FM16</f>
        <v>0</v>
      </c>
      <c r="FN44" s="94">
        <f>'Mladí jazdci'!FN16</f>
        <v>0</v>
      </c>
      <c r="FO44" s="94">
        <f>'Mladí jazdci'!FO16</f>
        <v>0</v>
      </c>
      <c r="FP44" s="94">
        <f>'Mladí jazdci'!FP16</f>
        <v>0</v>
      </c>
      <c r="FQ44" s="94">
        <f>'Mladí jazdci'!FQ16</f>
        <v>0</v>
      </c>
      <c r="FR44" s="94">
        <f>'Mladí jazdci'!FR16</f>
        <v>0</v>
      </c>
      <c r="FS44" s="94">
        <f>'Mladí jazdci'!FS16</f>
        <v>0</v>
      </c>
      <c r="FT44" s="94">
        <f>'Mladí jazdci'!FT16</f>
        <v>0</v>
      </c>
      <c r="FU44" s="94">
        <f>'Mladí jazdci'!FU16</f>
        <v>0</v>
      </c>
      <c r="FV44" s="94">
        <f>'Mladí jazdci'!FV16</f>
        <v>0</v>
      </c>
      <c r="FW44" s="94">
        <f>'Mladí jazdci'!FW16</f>
        <v>0</v>
      </c>
      <c r="FX44" s="94">
        <f>'Mladí jazdci'!FX16</f>
        <v>0</v>
      </c>
      <c r="FY44" s="94">
        <f>'Mladí jazdci'!FY16</f>
        <v>0</v>
      </c>
      <c r="FZ44" s="94">
        <f>'Mladí jazdci'!FZ16</f>
        <v>0</v>
      </c>
      <c r="GA44" s="94">
        <f>'Mladí jazdci'!GA16</f>
        <v>0</v>
      </c>
      <c r="GB44" s="94">
        <f>'Mladí jazdci'!GB16</f>
        <v>0</v>
      </c>
      <c r="GC44" s="94">
        <f>'Mladí jazdci'!GC16</f>
        <v>0</v>
      </c>
      <c r="GD44" s="94">
        <f>'Mladí jazdci'!GD16</f>
        <v>0</v>
      </c>
      <c r="GE44" s="94">
        <f>'Mladí jazdci'!GE16</f>
        <v>0</v>
      </c>
      <c r="GF44" s="94">
        <f>'Mladí jazdci'!GF16</f>
        <v>0</v>
      </c>
      <c r="GG44" s="94">
        <f>'Mladí jazdci'!GG16</f>
        <v>0</v>
      </c>
      <c r="GH44" s="94">
        <f>'Mladí jazdci'!GH16</f>
        <v>0</v>
      </c>
      <c r="GI44" s="94">
        <f>'Mladí jazdci'!GI16</f>
        <v>0</v>
      </c>
      <c r="GJ44" s="94">
        <f>'Mladí jazdci'!GJ16</f>
        <v>0</v>
      </c>
      <c r="GK44" s="94">
        <f>'Mladí jazdci'!GK16</f>
        <v>0</v>
      </c>
      <c r="GL44" s="94">
        <f>'Mladí jazdci'!GL16</f>
        <v>0</v>
      </c>
      <c r="GM44" s="94">
        <f>'Mladí jazdci'!GM16</f>
        <v>0</v>
      </c>
      <c r="GN44" s="94">
        <f>'Mladí jazdci'!GN16</f>
        <v>0</v>
      </c>
      <c r="GO44" s="94">
        <f>'Mladí jazdci'!GO16</f>
        <v>0</v>
      </c>
      <c r="GP44" s="94">
        <f>'Mladí jazdci'!GP16</f>
        <v>0</v>
      </c>
      <c r="GQ44" s="94">
        <f>'Mladí jazdci'!GQ16</f>
        <v>0</v>
      </c>
      <c r="GR44" s="94">
        <f>'Mladí jazdci'!GR16</f>
        <v>0</v>
      </c>
      <c r="GS44" s="94">
        <f>'Mladí jazdci'!GS16</f>
        <v>0</v>
      </c>
      <c r="GT44" s="94">
        <f>'Mladí jazdci'!GT16</f>
        <v>0</v>
      </c>
      <c r="GU44" s="94">
        <f>'Mladí jazdci'!GU16</f>
        <v>0</v>
      </c>
      <c r="GV44" s="94">
        <f>'Mladí jazdci'!GV16</f>
        <v>0</v>
      </c>
      <c r="GW44" s="94">
        <f>'Mladí jazdci'!GW16</f>
        <v>0</v>
      </c>
      <c r="GX44" s="94">
        <f>'Mladí jazdci'!GX16</f>
        <v>0</v>
      </c>
      <c r="GY44" s="94">
        <f>'Mladí jazdci'!GY16</f>
        <v>0</v>
      </c>
      <c r="GZ44" s="94">
        <f>'Mladí jazdci'!GZ16</f>
        <v>0</v>
      </c>
      <c r="HA44" s="94">
        <f>'Mladí jazdci'!HA16</f>
        <v>0</v>
      </c>
      <c r="HB44" s="94">
        <f>'Mladí jazdci'!HB16</f>
        <v>0</v>
      </c>
      <c r="HC44" s="94">
        <f>'Mladí jazdci'!HC16</f>
        <v>0</v>
      </c>
      <c r="HD44" s="94">
        <f>'Mladí jazdci'!HD16</f>
        <v>0</v>
      </c>
      <c r="HE44" s="94">
        <f>'Mladí jazdci'!HE16</f>
        <v>0</v>
      </c>
      <c r="HF44" s="94">
        <f>'Mladí jazdci'!HF16</f>
        <v>0</v>
      </c>
      <c r="HG44" s="94">
        <f>'Mladí jazdci'!HG16</f>
        <v>0</v>
      </c>
      <c r="HH44" s="94">
        <f>'Mladí jazdci'!HH16</f>
        <v>0</v>
      </c>
      <c r="HI44" s="94">
        <f>'Mladí jazdci'!HI16</f>
        <v>0</v>
      </c>
      <c r="HJ44" s="94">
        <f>'Mladí jazdci'!HJ16</f>
        <v>0</v>
      </c>
      <c r="HK44" s="94">
        <f>'Mladí jazdci'!HK16</f>
        <v>0</v>
      </c>
      <c r="HL44" s="94">
        <f>'Mladí jazdci'!HL16</f>
        <v>0</v>
      </c>
      <c r="HM44" s="94">
        <f>'Mladí jazdci'!HM16</f>
        <v>0</v>
      </c>
      <c r="HN44" s="94">
        <f>'Mladí jazdci'!HN16</f>
        <v>0</v>
      </c>
      <c r="HO44" s="94">
        <f>'Mladí jazdci'!HO16</f>
        <v>0</v>
      </c>
      <c r="HP44" s="94">
        <f>'Mladí jazdci'!HP16</f>
        <v>0</v>
      </c>
      <c r="HQ44" s="94">
        <f>'Mladí jazdci'!HQ16</f>
        <v>0</v>
      </c>
      <c r="HR44" s="94">
        <f>'Mladí jazdci'!HR16</f>
        <v>0</v>
      </c>
      <c r="HS44" s="94">
        <f>'Mladí jazdci'!HS16</f>
        <v>0</v>
      </c>
      <c r="HT44" s="94">
        <f>'Mladí jazdci'!HT16</f>
        <v>0</v>
      </c>
      <c r="HU44" s="94">
        <f>'Mladí jazdci'!HU16</f>
        <v>0</v>
      </c>
      <c r="HV44" s="94">
        <f>'Mladí jazdci'!HV16</f>
        <v>0</v>
      </c>
      <c r="HW44" s="94">
        <f>'Mladí jazdci'!HW16</f>
        <v>0</v>
      </c>
      <c r="HX44" s="94">
        <f>'Mladí jazdci'!HX16</f>
        <v>0</v>
      </c>
      <c r="HY44" s="94">
        <f>'Mladí jazdci'!HY16</f>
        <v>0</v>
      </c>
      <c r="HZ44" s="94">
        <f>'Mladí jazdci'!HZ16</f>
        <v>0</v>
      </c>
      <c r="IA44" s="94">
        <f>'Mladí jazdci'!IA16</f>
        <v>0</v>
      </c>
      <c r="IB44" s="94">
        <f>'Mladí jazdci'!IB16</f>
        <v>0</v>
      </c>
      <c r="IC44" s="94">
        <f>'Mladí jazdci'!IC16</f>
        <v>0</v>
      </c>
      <c r="ID44" s="94">
        <f>'Mladí jazdci'!ID16</f>
        <v>0</v>
      </c>
      <c r="IE44" s="94">
        <f>'Mladí jazdci'!IE16</f>
        <v>0</v>
      </c>
      <c r="IF44" s="94">
        <f>'Mladí jazdci'!IF16</f>
        <v>0</v>
      </c>
      <c r="IG44" s="94">
        <f>'Mladí jazdci'!IG16</f>
        <v>0</v>
      </c>
      <c r="IH44" s="94">
        <f>'Mladí jazdci'!IH16</f>
        <v>0</v>
      </c>
      <c r="II44" s="94">
        <f>'Mladí jazdci'!II16</f>
        <v>0</v>
      </c>
      <c r="IJ44" s="94">
        <f>'Mladí jazdci'!IJ16</f>
        <v>0</v>
      </c>
      <c r="IK44" s="94">
        <f>'Mladí jazdci'!IK16</f>
        <v>0</v>
      </c>
      <c r="IL44" s="94">
        <f>'Mladí jazdci'!IL16</f>
        <v>0</v>
      </c>
      <c r="IM44" s="94">
        <f>'Mladí jazdci'!IM16</f>
        <v>0</v>
      </c>
      <c r="IN44" s="94">
        <f>'Mladí jazdci'!IN16</f>
        <v>0</v>
      </c>
      <c r="IO44" s="94">
        <f>'Mladí jazdci'!IO16</f>
        <v>0</v>
      </c>
      <c r="IP44" s="94">
        <f>'Mladí jazdci'!IP16</f>
        <v>0</v>
      </c>
      <c r="IQ44" s="94">
        <f>'Mladí jazdci'!IQ16</f>
        <v>0</v>
      </c>
      <c r="IR44" s="94">
        <f>'Mladí jazdci'!IR16</f>
        <v>0</v>
      </c>
      <c r="IS44" s="94">
        <f>'Mladí jazdci'!IS16</f>
        <v>0</v>
      </c>
      <c r="IT44" s="94">
        <f>'Mladí jazdci'!IT16</f>
        <v>0</v>
      </c>
      <c r="IU44" s="94">
        <f>'Mladí jazdci'!IU16</f>
        <v>0</v>
      </c>
      <c r="IV44" s="94">
        <f>'Mladí jazdci'!IV16</f>
        <v>0</v>
      </c>
      <c r="IW44" s="94">
        <f>'Mladí jazdci'!IW16</f>
        <v>0</v>
      </c>
      <c r="IX44" s="94">
        <f>'Mladí jazdci'!IX16</f>
        <v>0</v>
      </c>
      <c r="IY44" s="94">
        <f>'Mladí jazdci'!IY16</f>
        <v>0</v>
      </c>
      <c r="IZ44" s="94">
        <f>'Mladí jazdci'!IZ16</f>
        <v>0</v>
      </c>
      <c r="JA44" s="94">
        <f>'Mladí jazdci'!JA16</f>
        <v>0</v>
      </c>
      <c r="JB44" s="94">
        <f>'Mladí jazdci'!JB16</f>
        <v>0</v>
      </c>
      <c r="JC44" s="94">
        <f>'Mladí jazdci'!JC16</f>
        <v>0</v>
      </c>
      <c r="JD44" s="94">
        <f>'Mladí jazdci'!JD16</f>
        <v>0</v>
      </c>
      <c r="JE44" s="94">
        <f>'Mladí jazdci'!JE16</f>
        <v>0</v>
      </c>
      <c r="JF44" s="94">
        <f>'Mladí jazdci'!JF16</f>
        <v>0</v>
      </c>
      <c r="JG44" s="94">
        <f>'Mladí jazdci'!JG16</f>
        <v>0</v>
      </c>
      <c r="JH44" s="94">
        <f>'Mladí jazdci'!JH16</f>
        <v>0</v>
      </c>
      <c r="JI44" s="94">
        <f>'Mladí jazdci'!JI16</f>
        <v>0</v>
      </c>
      <c r="JJ44" s="94">
        <f>'Mladí jazdci'!JJ16</f>
        <v>0</v>
      </c>
      <c r="JK44" s="94">
        <f>'Mladí jazdci'!JK16</f>
        <v>0</v>
      </c>
      <c r="JL44" s="94">
        <f>'Mladí jazdci'!JL16</f>
        <v>0</v>
      </c>
      <c r="JM44" s="94">
        <f>'Mladí jazdci'!JM16</f>
        <v>0</v>
      </c>
      <c r="JN44" s="94">
        <f>'Mladí jazdci'!JN16</f>
        <v>0</v>
      </c>
      <c r="JO44" s="94">
        <f>'Mladí jazdci'!JO16</f>
        <v>0</v>
      </c>
      <c r="JP44" s="94">
        <f>'Mladí jazdci'!JP16</f>
        <v>0</v>
      </c>
      <c r="JQ44" s="94">
        <f>'Mladí jazdci'!JQ16</f>
        <v>5</v>
      </c>
      <c r="JR44" s="94">
        <f>'Mladí jazdci'!JR16</f>
        <v>0</v>
      </c>
      <c r="JS44" s="94">
        <f>'Mladí jazdci'!JS16</f>
        <v>0</v>
      </c>
      <c r="JT44" s="94">
        <f>'Mladí jazdci'!JT16</f>
        <v>0</v>
      </c>
      <c r="JU44" s="94">
        <f>'Mladí jazdci'!JU16</f>
        <v>0</v>
      </c>
      <c r="JV44" s="94">
        <f>'Mladí jazdci'!JV16</f>
        <v>0</v>
      </c>
      <c r="JW44" s="94">
        <f>'Mladí jazdci'!JW16</f>
        <v>0</v>
      </c>
      <c r="JX44" s="94">
        <f>'Mladí jazdci'!JX16</f>
        <v>0</v>
      </c>
      <c r="JY44" s="94">
        <f>'Mladí jazdci'!JY16</f>
        <v>0</v>
      </c>
      <c r="JZ44" s="94">
        <f>'Mladí jazdci'!JZ16</f>
        <v>4</v>
      </c>
      <c r="KA44" s="94">
        <f>'Mladí jazdci'!KA16</f>
        <v>0</v>
      </c>
      <c r="KB44" s="94">
        <f>'Mladí jazdci'!KB16</f>
        <v>0</v>
      </c>
      <c r="KC44" s="94">
        <f>'Mladí jazdci'!KC16</f>
        <v>0</v>
      </c>
      <c r="KD44" s="94">
        <f>'Mladí jazdci'!KD16</f>
        <v>0</v>
      </c>
      <c r="KE44" s="94">
        <f>'Mladí jazdci'!KE16</f>
        <v>0</v>
      </c>
      <c r="KF44" s="94">
        <f>'Mladí jazdci'!KF16</f>
        <v>0</v>
      </c>
      <c r="KG44" s="94">
        <f>'Mladí jazdci'!KG16</f>
        <v>0</v>
      </c>
      <c r="KH44" s="94">
        <f>'Mladí jazdci'!KH16</f>
        <v>0</v>
      </c>
      <c r="KI44" s="94">
        <f>'Mladí jazdci'!KI16</f>
        <v>0</v>
      </c>
      <c r="KJ44" s="94">
        <f>'Mladí jazdci'!KJ16</f>
        <v>0</v>
      </c>
      <c r="KK44" s="94">
        <f>'Mladí jazdci'!KK16</f>
        <v>0</v>
      </c>
      <c r="KL44" s="94">
        <f>'Mladí jazdci'!KL16</f>
        <v>0</v>
      </c>
      <c r="KM44" s="94">
        <f>'Mladí jazdci'!KM16</f>
        <v>0</v>
      </c>
      <c r="KN44" s="94">
        <f>'Mladí jazdci'!KN16</f>
        <v>0</v>
      </c>
      <c r="KO44" s="94">
        <f>'Mladí jazdci'!KO16</f>
        <v>0</v>
      </c>
      <c r="KP44" s="94">
        <f>'Mladí jazdci'!KP16</f>
        <v>0</v>
      </c>
      <c r="KQ44" s="94">
        <f>'Mladí jazdci'!KQ16</f>
        <v>0</v>
      </c>
      <c r="KR44" s="94">
        <f>'Mladí jazdci'!KR16</f>
        <v>0</v>
      </c>
      <c r="KS44" s="94">
        <f>'Mladí jazdci'!KS16</f>
        <v>0</v>
      </c>
      <c r="KT44" s="94">
        <f>'Mladí jazdci'!KT16</f>
        <v>0</v>
      </c>
      <c r="KU44" s="94">
        <f>'Mladí jazdci'!KU16</f>
        <v>0</v>
      </c>
      <c r="KV44" s="94">
        <f>'Mladí jazdci'!KV16</f>
        <v>0</v>
      </c>
      <c r="KW44" s="94">
        <f>'Mladí jazdci'!KW16</f>
        <v>0</v>
      </c>
      <c r="KX44" s="94">
        <f>'Mladí jazdci'!KX16</f>
        <v>0</v>
      </c>
      <c r="KY44" s="94">
        <f>'Mladí jazdci'!KY16</f>
        <v>0</v>
      </c>
      <c r="KZ44" s="94">
        <f>'Mladí jazdci'!KZ16</f>
        <v>0</v>
      </c>
      <c r="LA44" s="94">
        <f>'Mladí jazdci'!LA16</f>
        <v>0</v>
      </c>
      <c r="LB44" s="94">
        <f>'Mladí jazdci'!LB16</f>
        <v>0</v>
      </c>
      <c r="LC44" s="94">
        <f>'Mladí jazdci'!LC16</f>
        <v>0</v>
      </c>
      <c r="LD44" s="94">
        <f>'Mladí jazdci'!LD16</f>
        <v>0</v>
      </c>
      <c r="LE44" s="94">
        <f>'Mladí jazdci'!LE16</f>
        <v>0</v>
      </c>
      <c r="LF44" s="94">
        <f>'Mladí jazdci'!LF16</f>
        <v>0</v>
      </c>
      <c r="LG44" s="94">
        <f>'Mladí jazdci'!LG16</f>
        <v>0</v>
      </c>
      <c r="LH44" s="94">
        <f>'Mladí jazdci'!LH16</f>
        <v>0</v>
      </c>
      <c r="LI44" s="94">
        <f>'Mladí jazdci'!LI16</f>
        <v>4.5</v>
      </c>
      <c r="LJ44" s="94">
        <f>'Mladí jazdci'!LJ16</f>
        <v>0</v>
      </c>
      <c r="LK44" s="94">
        <f>'Mladí jazdci'!LK16</f>
        <v>0</v>
      </c>
      <c r="LL44" s="94">
        <f>'Mladí jazdci'!LL16</f>
        <v>0</v>
      </c>
      <c r="LM44" s="94">
        <f>'Mladí jazdci'!LM16</f>
        <v>0</v>
      </c>
      <c r="LN44" s="94">
        <f>'Mladí jazdci'!LN16</f>
        <v>0</v>
      </c>
      <c r="LO44" s="94">
        <f>'Mladí jazdci'!LO16</f>
        <v>0</v>
      </c>
      <c r="LP44" s="94">
        <f>'Mladí jazdci'!LP16</f>
        <v>0</v>
      </c>
      <c r="LQ44" s="94" t="str">
        <f>'Mladí jazdci'!LQ16</f>
        <v>o</v>
      </c>
      <c r="LR44" s="94">
        <f>'Mladí jazdci'!LR16</f>
        <v>0</v>
      </c>
      <c r="LS44" s="94">
        <f>'Mladí jazdci'!LS16</f>
        <v>0</v>
      </c>
      <c r="LT44" s="94">
        <f>'Mladí jazdci'!LT16</f>
        <v>0</v>
      </c>
      <c r="LU44" s="94">
        <f>'Mladí jazdci'!LU16</f>
        <v>0</v>
      </c>
      <c r="LV44" s="94">
        <f>'Mladí jazdci'!LV16</f>
        <v>0</v>
      </c>
      <c r="LW44" s="94">
        <f>'Mladí jazdci'!LW16</f>
        <v>0</v>
      </c>
      <c r="LX44" s="94">
        <f>'Mladí jazdci'!LX16</f>
        <v>0</v>
      </c>
      <c r="LY44" s="94">
        <f>'Mladí jazdci'!LY16</f>
        <v>0</v>
      </c>
      <c r="LZ44" s="94">
        <f>'Mladí jazdci'!LZ16</f>
        <v>0</v>
      </c>
      <c r="MA44" s="94">
        <f>'Mladí jazdci'!MA16</f>
        <v>0</v>
      </c>
      <c r="MB44" s="94">
        <f>'Mladí jazdci'!MB16</f>
        <v>0</v>
      </c>
      <c r="MC44" s="94">
        <f>'Mladí jazdci'!MC16</f>
        <v>0</v>
      </c>
      <c r="MD44" s="94">
        <f>'Mladí jazdci'!MD16</f>
        <v>0</v>
      </c>
      <c r="ME44" s="94">
        <f>'Mladí jazdci'!ME16</f>
        <v>0</v>
      </c>
      <c r="MF44" s="94">
        <f>'Mladí jazdci'!MF16</f>
        <v>0</v>
      </c>
      <c r="MG44" s="94">
        <f>'Mladí jazdci'!MG16</f>
        <v>0</v>
      </c>
      <c r="MH44" s="94">
        <f>'Mladí jazdci'!MH16</f>
        <v>0</v>
      </c>
      <c r="MI44" s="94">
        <f>'Mladí jazdci'!MI16</f>
        <v>0</v>
      </c>
      <c r="MJ44" s="94">
        <f>'Mladí jazdci'!MJ16</f>
        <v>0</v>
      </c>
      <c r="MK44" s="94">
        <f>'Mladí jazdci'!MK16</f>
        <v>0</v>
      </c>
      <c r="ML44" s="94">
        <f>'Mladí jazdci'!ML16</f>
        <v>0</v>
      </c>
      <c r="MM44" s="94">
        <f>'Mladí jazdci'!MM16</f>
        <v>0</v>
      </c>
      <c r="MN44" s="94">
        <f>'Mladí jazdci'!MN16</f>
        <v>0</v>
      </c>
      <c r="MO44" s="94">
        <f>'Mladí jazdci'!MO16</f>
        <v>0</v>
      </c>
      <c r="MP44" s="94">
        <f>'Mladí jazdci'!MP16</f>
        <v>0</v>
      </c>
      <c r="MQ44" s="94">
        <f>'Mladí jazdci'!MQ16</f>
        <v>0</v>
      </c>
      <c r="MR44" s="94">
        <f>'Mladí jazdci'!MR16</f>
        <v>0</v>
      </c>
      <c r="MS44" s="94">
        <f>'Mladí jazdci'!MS16</f>
        <v>0</v>
      </c>
      <c r="MT44" s="94">
        <f>'Mladí jazdci'!MT16</f>
        <v>0</v>
      </c>
      <c r="MU44" s="94">
        <f>'Mladí jazdci'!MU16</f>
        <v>0</v>
      </c>
      <c r="MV44" s="94">
        <f>'Mladí jazdci'!MV16</f>
        <v>0</v>
      </c>
      <c r="MW44" s="94">
        <f>'Mladí jazdci'!MW16</f>
        <v>0</v>
      </c>
      <c r="MX44" s="94">
        <f>'Mladí jazdci'!MX16</f>
        <v>0</v>
      </c>
      <c r="MY44" s="94">
        <f>'Mladí jazdci'!MY16</f>
        <v>0</v>
      </c>
      <c r="MZ44" s="94">
        <f>'Mladí jazdci'!MZ16</f>
        <v>0</v>
      </c>
      <c r="NA44" s="94">
        <f>'Mladí jazdci'!NA16</f>
        <v>0</v>
      </c>
      <c r="NB44" s="94">
        <f>'Mladí jazdci'!NB16</f>
        <v>0</v>
      </c>
      <c r="NC44" s="94">
        <f>'Mladí jazdci'!NC16</f>
        <v>0</v>
      </c>
      <c r="ND44" s="94">
        <f>'Mladí jazdci'!ND16</f>
        <v>0</v>
      </c>
      <c r="NE44" s="94">
        <f>'Mladí jazdci'!NE16</f>
        <v>0</v>
      </c>
      <c r="NF44" s="94">
        <f>'Mladí jazdci'!NF16</f>
        <v>0</v>
      </c>
      <c r="NG44" s="94">
        <f>'Mladí jazdci'!NG16</f>
        <v>0</v>
      </c>
      <c r="NH44" s="94">
        <f>'Mladí jazdci'!NH16</f>
        <v>0</v>
      </c>
      <c r="NI44" s="94">
        <f>'Mladí jazdci'!NI16</f>
        <v>0</v>
      </c>
      <c r="NJ44" s="94">
        <f>'Mladí jazdci'!NJ16</f>
        <v>0</v>
      </c>
      <c r="NK44" s="94">
        <f>'Mladí jazdci'!NK16</f>
        <v>0</v>
      </c>
      <c r="NL44" s="94">
        <f>'Mladí jazdci'!NL16</f>
        <v>0</v>
      </c>
      <c r="NM44" s="94">
        <f>'Mladí jazdci'!NM16</f>
        <v>0</v>
      </c>
      <c r="NN44" s="94">
        <f>'Mladí jazdci'!NN16</f>
        <v>0</v>
      </c>
      <c r="NO44" s="94">
        <f>'Mladí jazdci'!NO16</f>
        <v>0</v>
      </c>
      <c r="NP44" s="94">
        <f>'Mladí jazdci'!NP16</f>
        <v>0</v>
      </c>
      <c r="NQ44" s="94">
        <f>'Mladí jazdci'!NQ16</f>
        <v>0</v>
      </c>
      <c r="NR44" s="94">
        <f>'Mladí jazdci'!NR16</f>
        <v>0</v>
      </c>
      <c r="NS44" s="94">
        <f>'Mladí jazdci'!NS16</f>
        <v>0</v>
      </c>
      <c r="NT44" s="94">
        <f>'Mladí jazdci'!NT16</f>
        <v>0</v>
      </c>
      <c r="NU44" s="94">
        <f>'Mladí jazdci'!NU16</f>
        <v>0</v>
      </c>
      <c r="NV44" s="94">
        <f>'Mladí jazdci'!NV16</f>
        <v>0</v>
      </c>
      <c r="NW44" s="94">
        <f>'Mladí jazdci'!NW16</f>
        <v>0</v>
      </c>
      <c r="NX44" s="94">
        <f>'Mladí jazdci'!NX16</f>
        <v>0</v>
      </c>
      <c r="NY44" s="94">
        <f>'Mladí jazdci'!NY16</f>
        <v>0</v>
      </c>
      <c r="NZ44" s="94">
        <f>'Mladí jazdci'!NZ16</f>
        <v>0</v>
      </c>
      <c r="OA44" s="94">
        <f>'Mladí jazdci'!OA16</f>
        <v>0</v>
      </c>
      <c r="OB44" s="94">
        <f>'Mladí jazdci'!OB16</f>
        <v>0</v>
      </c>
      <c r="OC44" s="94">
        <f>'Mladí jazdci'!OC16</f>
        <v>0</v>
      </c>
      <c r="OD44" s="94">
        <f>'Mladí jazdci'!OD16</f>
        <v>0</v>
      </c>
      <c r="OE44" s="94">
        <f>'Mladí jazdci'!OE16</f>
        <v>0</v>
      </c>
      <c r="OF44" s="94">
        <f>'Mladí jazdci'!OF16</f>
        <v>0</v>
      </c>
      <c r="OG44" s="94">
        <f>'Mladí jazdci'!OG16</f>
        <v>0</v>
      </c>
      <c r="OH44" s="94">
        <f>'Mladí jazdci'!OH16</f>
        <v>0</v>
      </c>
      <c r="OI44" s="94">
        <f>'Mladí jazdci'!OI16</f>
        <v>0</v>
      </c>
      <c r="OJ44" s="94">
        <f>'Mladí jazdci'!OJ16</f>
        <v>0</v>
      </c>
      <c r="OK44" s="94">
        <f>'Mladí jazdci'!OK16</f>
        <v>0</v>
      </c>
      <c r="OL44" s="94">
        <f>'Mladí jazdci'!OL16</f>
        <v>0</v>
      </c>
      <c r="OM44" s="94">
        <f>'Mladí jazdci'!OM16</f>
        <v>0</v>
      </c>
      <c r="ON44" s="94">
        <f>'Mladí jazdci'!ON16</f>
        <v>0</v>
      </c>
      <c r="OO44" s="94">
        <f>'Mladí jazdci'!OO16</f>
        <v>0</v>
      </c>
      <c r="OP44" s="94">
        <f>'Mladí jazdci'!OP16</f>
        <v>0</v>
      </c>
      <c r="OQ44" s="94">
        <f>'Mladí jazdci'!OQ16</f>
        <v>0</v>
      </c>
      <c r="OR44" s="94">
        <f>'Mladí jazdci'!OR16</f>
        <v>0</v>
      </c>
      <c r="OS44" s="94">
        <f>'Mladí jazdci'!OS16</f>
        <v>0</v>
      </c>
      <c r="OT44" s="94">
        <f>'Mladí jazdci'!OT16</f>
        <v>0</v>
      </c>
      <c r="OU44" s="94">
        <f>'Mladí jazdci'!OU16</f>
        <v>0</v>
      </c>
      <c r="OV44" s="94">
        <f>'Mladí jazdci'!OV16</f>
        <v>0</v>
      </c>
      <c r="OW44" s="94">
        <f>'Mladí jazdci'!OW16</f>
        <v>0</v>
      </c>
      <c r="OX44" s="94">
        <f>'Mladí jazdci'!OX16</f>
        <v>0</v>
      </c>
      <c r="OY44" s="94">
        <f>'Mladí jazdci'!OY16</f>
        <v>0</v>
      </c>
      <c r="OZ44" s="94">
        <f>'Mladí jazdci'!OZ16</f>
        <v>0</v>
      </c>
      <c r="PA44" s="94">
        <f>'Mladí jazdci'!PA16</f>
        <v>0</v>
      </c>
      <c r="PB44" s="94">
        <f>'Mladí jazdci'!PB16</f>
        <v>0</v>
      </c>
      <c r="PC44" s="94">
        <f>'Mladí jazdci'!PC16</f>
        <v>0</v>
      </c>
      <c r="PD44" s="94">
        <f>'Mladí jazdci'!PD16</f>
        <v>0</v>
      </c>
      <c r="PE44" s="94">
        <f>'Mladí jazdci'!PE16</f>
        <v>0</v>
      </c>
      <c r="PF44" s="94">
        <f>'Mladí jazdci'!PF16</f>
        <v>0</v>
      </c>
      <c r="PG44" s="94">
        <f>'Mladí jazdci'!PG16</f>
        <v>0</v>
      </c>
      <c r="PH44" s="94">
        <f>'Mladí jazdci'!PH16</f>
        <v>0</v>
      </c>
      <c r="PI44" s="94">
        <f>'Mladí jazdci'!PI16</f>
        <v>0</v>
      </c>
      <c r="PJ44" s="94">
        <f>'Mladí jazdci'!PJ16</f>
        <v>0</v>
      </c>
      <c r="PK44" s="94">
        <f>'Mladí jazdci'!PK16</f>
        <v>0</v>
      </c>
      <c r="PL44" s="94">
        <f>'Mladí jazdci'!PL16</f>
        <v>0</v>
      </c>
      <c r="PM44" s="94">
        <f>'Mladí jazdci'!PM16</f>
        <v>0</v>
      </c>
      <c r="PN44" s="94">
        <f>'Mladí jazdci'!PN16</f>
        <v>0</v>
      </c>
      <c r="PO44" s="94">
        <f>'Mladí jazdci'!PO16</f>
        <v>0</v>
      </c>
      <c r="PP44" s="94">
        <f>'Mladí jazdci'!PP16</f>
        <v>0</v>
      </c>
      <c r="PQ44" s="94">
        <f>'Mladí jazdci'!PQ16</f>
        <v>0</v>
      </c>
      <c r="PR44" s="94">
        <f>'Mladí jazdci'!PR16</f>
        <v>0</v>
      </c>
      <c r="PS44" s="94">
        <f>'Mladí jazdci'!PS16</f>
        <v>0</v>
      </c>
      <c r="PT44" s="94">
        <f>'Mladí jazdci'!PT16</f>
        <v>0</v>
      </c>
      <c r="PU44" s="94">
        <f>'Mladí jazdci'!PU16</f>
        <v>0</v>
      </c>
      <c r="PV44" s="94">
        <f>'Mladí jazdci'!PV16</f>
        <v>0</v>
      </c>
      <c r="PW44" s="94">
        <f>'Mladí jazdci'!PW16</f>
        <v>0</v>
      </c>
      <c r="PX44" s="94">
        <f>'Mladí jazdci'!PX16</f>
        <v>0</v>
      </c>
      <c r="PY44" s="94">
        <f>'Mladí jazdci'!PY16</f>
        <v>0</v>
      </c>
      <c r="PZ44" s="94">
        <f>'Mladí jazdci'!PZ16</f>
        <v>0</v>
      </c>
      <c r="QA44" s="94">
        <f>'Mladí jazdci'!QA16</f>
        <v>0</v>
      </c>
      <c r="QB44" s="94">
        <f>'Mladí jazdci'!QB16</f>
        <v>0</v>
      </c>
      <c r="QC44" s="94">
        <f>'Mladí jazdci'!QC16</f>
        <v>0</v>
      </c>
      <c r="QD44" s="94">
        <f>'Mladí jazdci'!QD16</f>
        <v>0</v>
      </c>
      <c r="QE44" s="94">
        <f>'Mladí jazdci'!QE16</f>
        <v>0</v>
      </c>
      <c r="QF44" s="94">
        <f>'Mladí jazdci'!QF16</f>
        <v>0</v>
      </c>
      <c r="QG44" s="94">
        <f>'Mladí jazdci'!QG16</f>
        <v>0</v>
      </c>
      <c r="QH44" s="94">
        <f>'Mladí jazdci'!QH16</f>
        <v>0</v>
      </c>
      <c r="QI44" s="94">
        <f>'Mladí jazdci'!QI16</f>
        <v>0</v>
      </c>
      <c r="QJ44" s="94">
        <f>'Mladí jazdci'!QJ16</f>
        <v>0</v>
      </c>
      <c r="QK44" s="94">
        <f>'Mladí jazdci'!QK16</f>
        <v>0</v>
      </c>
      <c r="QL44" s="94">
        <f>'Mladí jazdci'!QL16</f>
        <v>0</v>
      </c>
      <c r="QM44" s="94">
        <f>'Mladí jazdci'!QM16</f>
        <v>0</v>
      </c>
      <c r="QN44" s="94">
        <f>'Mladí jazdci'!QN16</f>
        <v>0</v>
      </c>
      <c r="QO44" s="94">
        <f>'Mladí jazdci'!QO16</f>
        <v>0</v>
      </c>
      <c r="QP44" s="94">
        <f>'Mladí jazdci'!QP16</f>
        <v>0</v>
      </c>
      <c r="QQ44" s="94">
        <f>'Mladí jazdci'!QQ16</f>
        <v>0</v>
      </c>
      <c r="QR44" s="94">
        <f>'Mladí jazdci'!QR16</f>
        <v>0</v>
      </c>
      <c r="QS44" s="94">
        <f>'Mladí jazdci'!QS16</f>
        <v>0</v>
      </c>
      <c r="QT44" s="94">
        <f>'Mladí jazdci'!QT16</f>
        <v>0</v>
      </c>
      <c r="QU44" s="94">
        <f>'Mladí jazdci'!QU16</f>
        <v>0</v>
      </c>
      <c r="QV44" s="94">
        <f>'Mladí jazdci'!QV16</f>
        <v>0</v>
      </c>
      <c r="QW44" s="94">
        <f>'Mladí jazdci'!QW16</f>
        <v>0</v>
      </c>
      <c r="QX44" s="94">
        <f>'Mladí jazdci'!QX16</f>
        <v>0</v>
      </c>
      <c r="QY44" s="94">
        <f>'Mladí jazdci'!QY16</f>
        <v>0</v>
      </c>
      <c r="QZ44" s="94">
        <f>'Mladí jazdci'!QZ16</f>
        <v>0</v>
      </c>
      <c r="RA44" s="94">
        <f>'Mladí jazdci'!RA16</f>
        <v>0</v>
      </c>
      <c r="RB44" s="94">
        <f>'Mladí jazdci'!RB16</f>
        <v>0</v>
      </c>
      <c r="RC44" s="94">
        <f>'Mladí jazdci'!RC16</f>
        <v>0</v>
      </c>
      <c r="RD44" s="94">
        <f>'Mladí jazdci'!RD16</f>
        <v>0</v>
      </c>
      <c r="RE44" s="94">
        <f>'Mladí jazdci'!RE16</f>
        <v>0</v>
      </c>
      <c r="RF44" s="94">
        <f>'Mladí jazdci'!RF16</f>
        <v>0</v>
      </c>
      <c r="RG44" s="94">
        <f>'Mladí jazdci'!RG16</f>
        <v>0</v>
      </c>
      <c r="RH44" s="94">
        <f>'Mladí jazdci'!RH16</f>
        <v>0</v>
      </c>
      <c r="RI44" s="94">
        <f>'Mladí jazdci'!RI16</f>
        <v>0</v>
      </c>
      <c r="RJ44" s="94">
        <f>'Mladí jazdci'!RJ16</f>
        <v>0</v>
      </c>
      <c r="RK44" s="94">
        <f>'Mladí jazdci'!RK16</f>
        <v>0</v>
      </c>
      <c r="RL44" s="94">
        <f>'Mladí jazdci'!RL16</f>
        <v>0</v>
      </c>
      <c r="RM44" s="94">
        <f>'Mladí jazdci'!RM16</f>
        <v>0</v>
      </c>
      <c r="RN44" s="94">
        <f>'Mladí jazdci'!RN16</f>
        <v>0</v>
      </c>
      <c r="RO44" s="94">
        <f>'Mladí jazdci'!RO16</f>
        <v>0</v>
      </c>
      <c r="RP44" s="94">
        <f>'Mladí jazdci'!RP16</f>
        <v>0</v>
      </c>
      <c r="RQ44" s="94">
        <f>'Mladí jazdci'!RQ16</f>
        <v>0</v>
      </c>
      <c r="RR44" s="94">
        <f>'Mladí jazdci'!RR16</f>
        <v>0</v>
      </c>
      <c r="RS44" s="94">
        <f>'Mladí jazdci'!RS16</f>
        <v>0</v>
      </c>
      <c r="RT44" s="94">
        <f>'Mladí jazdci'!RT16</f>
        <v>0</v>
      </c>
      <c r="RU44" s="94">
        <f>'Mladí jazdci'!RU16</f>
        <v>0</v>
      </c>
      <c r="RV44" s="94">
        <f>'Mladí jazdci'!RV16</f>
        <v>0</v>
      </c>
      <c r="RW44" s="94">
        <f>'Mladí jazdci'!RW16</f>
        <v>0</v>
      </c>
      <c r="RX44" s="94">
        <f>'Mladí jazdci'!RX16</f>
        <v>0</v>
      </c>
      <c r="RY44" s="94">
        <f>'Mladí jazdci'!RY16</f>
        <v>0</v>
      </c>
      <c r="RZ44" s="94">
        <f>'Mladí jazdci'!RZ16</f>
        <v>0</v>
      </c>
      <c r="SA44" s="94">
        <f>'Mladí jazdci'!SA16</f>
        <v>0</v>
      </c>
      <c r="SB44" s="94">
        <f>'Mladí jazdci'!SB16</f>
        <v>0</v>
      </c>
      <c r="SC44" s="94">
        <f>'Mladí jazdci'!SC16</f>
        <v>0</v>
      </c>
      <c r="SD44" s="94">
        <f>'Mladí jazdci'!SD16</f>
        <v>0</v>
      </c>
      <c r="SE44" s="94">
        <f>'Mladí jazdci'!SE16</f>
        <v>0</v>
      </c>
      <c r="SF44" s="94">
        <f>'Mladí jazdci'!SF16</f>
        <v>0</v>
      </c>
      <c r="SG44" s="94">
        <f>'Mladí jazdci'!SG16</f>
        <v>0</v>
      </c>
      <c r="SH44" s="94">
        <f>'Mladí jazdci'!SH16</f>
        <v>0</v>
      </c>
      <c r="SI44" s="94">
        <f>'Mladí jazdci'!SI16</f>
        <v>0</v>
      </c>
      <c r="SJ44" s="94">
        <f>'Mladí jazdci'!SJ16</f>
        <v>0</v>
      </c>
      <c r="SK44" s="94">
        <f>'Mladí jazdci'!SK16</f>
        <v>0</v>
      </c>
      <c r="SL44" s="94">
        <f>'Mladí jazdci'!SL16</f>
        <v>0</v>
      </c>
      <c r="SM44" s="94">
        <f>'Mladí jazdci'!SM16</f>
        <v>0</v>
      </c>
      <c r="SN44" s="94">
        <f>'Mladí jazdci'!SN16</f>
        <v>0</v>
      </c>
      <c r="SO44" s="94">
        <f>'Mladí jazdci'!SO16</f>
        <v>0</v>
      </c>
      <c r="SP44" s="94">
        <f>'Mladí jazdci'!SP16</f>
        <v>0</v>
      </c>
      <c r="SQ44" s="94">
        <f>'Mladí jazdci'!SQ16</f>
        <v>0</v>
      </c>
      <c r="SR44" s="94">
        <f>'Mladí jazdci'!SR16</f>
        <v>0</v>
      </c>
      <c r="SS44" s="94">
        <f>'Mladí jazdci'!SS16</f>
        <v>0</v>
      </c>
      <c r="ST44" s="94">
        <f>'Mladí jazdci'!ST16</f>
        <v>0</v>
      </c>
      <c r="SU44" s="94">
        <f>'Mladí jazdci'!SU16</f>
        <v>0</v>
      </c>
      <c r="SV44" s="94">
        <f>'Mladí jazdci'!SV16</f>
        <v>0</v>
      </c>
      <c r="SW44" s="94">
        <f>'Mladí jazdci'!SW16</f>
        <v>0</v>
      </c>
      <c r="SX44" s="94">
        <f>'Mladí jazdci'!SX16</f>
        <v>0</v>
      </c>
      <c r="SY44" s="94">
        <f>'Mladí jazdci'!SY16</f>
        <v>0</v>
      </c>
      <c r="SZ44" s="94">
        <f>'Mladí jazdci'!SZ16</f>
        <v>0</v>
      </c>
      <c r="TA44" s="94">
        <f>'Mladí jazdci'!TA16</f>
        <v>0</v>
      </c>
      <c r="TB44" s="94">
        <f>'Mladí jazdci'!TB16</f>
        <v>0</v>
      </c>
    </row>
    <row r="45" spans="1:522" s="10" customFormat="1" ht="18" customHeight="1" x14ac:dyDescent="0.2">
      <c r="A45" s="12">
        <v>33</v>
      </c>
      <c r="B45" s="11" t="s">
        <v>334</v>
      </c>
      <c r="C45" s="1">
        <v>13119</v>
      </c>
      <c r="D45" s="1">
        <v>2021</v>
      </c>
      <c r="E45" s="57" t="s">
        <v>528</v>
      </c>
      <c r="F45" s="1">
        <v>9763</v>
      </c>
      <c r="G45" s="9" t="s">
        <v>83</v>
      </c>
      <c r="H45" s="4" t="s">
        <v>320</v>
      </c>
      <c r="I45" s="1">
        <f>SUM(K45:TB45)</f>
        <v>13</v>
      </c>
      <c r="J45" s="12">
        <f>Tabuľka311[[#This Row],[Stĺpec9]]</f>
        <v>13</v>
      </c>
      <c r="K45" s="94">
        <f>Juniori!K24</f>
        <v>0</v>
      </c>
      <c r="L45" s="94">
        <f>Juniori!L24</f>
        <v>0</v>
      </c>
      <c r="M45" s="94">
        <f>Juniori!M24</f>
        <v>0</v>
      </c>
      <c r="N45" s="94">
        <f>Juniori!N24</f>
        <v>0</v>
      </c>
      <c r="O45" s="94">
        <f>Juniori!O24</f>
        <v>0</v>
      </c>
      <c r="P45" s="94">
        <f>Juniori!P24</f>
        <v>0</v>
      </c>
      <c r="Q45" s="94">
        <f>Juniori!Q24</f>
        <v>0</v>
      </c>
      <c r="R45" s="94">
        <f>Juniori!R24</f>
        <v>0</v>
      </c>
      <c r="S45" s="94">
        <f>Juniori!S24</f>
        <v>0</v>
      </c>
      <c r="T45" s="94">
        <f>Juniori!T24</f>
        <v>0</v>
      </c>
      <c r="U45" s="94">
        <f>Juniori!U24</f>
        <v>0</v>
      </c>
      <c r="V45" s="94">
        <f>Juniori!V24</f>
        <v>0</v>
      </c>
      <c r="W45" s="94">
        <f>Juniori!W24</f>
        <v>0</v>
      </c>
      <c r="X45" s="94">
        <f>Juniori!X24</f>
        <v>0</v>
      </c>
      <c r="Y45" s="94">
        <f>Juniori!Y24</f>
        <v>0</v>
      </c>
      <c r="Z45" s="94">
        <f>Juniori!Z24</f>
        <v>0</v>
      </c>
      <c r="AA45" s="94">
        <f>Juniori!AA24</f>
        <v>0</v>
      </c>
      <c r="AB45" s="94"/>
      <c r="AC45" s="94"/>
      <c r="AD45" s="94">
        <f>Juniori!AD24</f>
        <v>0</v>
      </c>
      <c r="AE45" s="94">
        <f>Juniori!AE24</f>
        <v>0</v>
      </c>
      <c r="AF45" s="94">
        <f>Juniori!AF24</f>
        <v>0</v>
      </c>
      <c r="AG45" s="94">
        <f>Juniori!AG24</f>
        <v>0</v>
      </c>
      <c r="AH45" s="94">
        <f>Juniori!AH24</f>
        <v>0</v>
      </c>
      <c r="AI45" s="94">
        <f>Juniori!AI24</f>
        <v>0</v>
      </c>
      <c r="AJ45" s="94">
        <f>Juniori!AJ24</f>
        <v>0</v>
      </c>
      <c r="AK45" s="94">
        <f>Juniori!AK24</f>
        <v>0</v>
      </c>
      <c r="AL45" s="94">
        <f>Juniori!AL24</f>
        <v>0</v>
      </c>
      <c r="AM45" s="94">
        <f>Juniori!AM24</f>
        <v>0</v>
      </c>
      <c r="AN45" s="94">
        <f>Juniori!AN24</f>
        <v>0</v>
      </c>
      <c r="AO45" s="94">
        <f>Juniori!AO24</f>
        <v>0</v>
      </c>
      <c r="AP45" s="94">
        <f>Juniori!AP24</f>
        <v>0</v>
      </c>
      <c r="AQ45" s="94">
        <f>Juniori!AQ24</f>
        <v>0</v>
      </c>
      <c r="AR45" s="94">
        <f>Juniori!AR24</f>
        <v>0</v>
      </c>
      <c r="AS45" s="94">
        <f>Juniori!AS24</f>
        <v>0</v>
      </c>
      <c r="AT45" s="94">
        <f>Juniori!AT24</f>
        <v>0</v>
      </c>
      <c r="AU45" s="94">
        <f>Juniori!AU24</f>
        <v>0</v>
      </c>
      <c r="AV45" s="94">
        <f>Juniori!AV24</f>
        <v>0</v>
      </c>
      <c r="AW45" s="94">
        <f>Juniori!AW24</f>
        <v>0</v>
      </c>
      <c r="AX45" s="94">
        <f>Juniori!AX24</f>
        <v>0</v>
      </c>
      <c r="AY45" s="94">
        <f>Juniori!AY24</f>
        <v>0</v>
      </c>
      <c r="AZ45" s="94">
        <f>Juniori!AZ24</f>
        <v>0</v>
      </c>
      <c r="BA45" s="94">
        <f>Juniori!BA24</f>
        <v>0</v>
      </c>
      <c r="BB45" s="94">
        <f>Juniori!BB24</f>
        <v>0</v>
      </c>
      <c r="BC45" s="94">
        <f>Juniori!BC24</f>
        <v>0</v>
      </c>
      <c r="BD45" s="94">
        <f>Juniori!BD24</f>
        <v>0</v>
      </c>
      <c r="BE45" s="94">
        <f>Juniori!BE24</f>
        <v>0</v>
      </c>
      <c r="BF45" s="94">
        <f>Juniori!BF24</f>
        <v>0</v>
      </c>
      <c r="BG45" s="94">
        <f>Juniori!BG24</f>
        <v>0</v>
      </c>
      <c r="BH45" s="94">
        <f>Juniori!BH24</f>
        <v>0</v>
      </c>
      <c r="BI45" s="94">
        <f>Juniori!BI24</f>
        <v>0</v>
      </c>
      <c r="BJ45" s="94"/>
      <c r="BK45" s="94"/>
      <c r="BL45" s="94">
        <f>Juniori!BL24</f>
        <v>0</v>
      </c>
      <c r="BM45" s="94">
        <f>Juniori!BM24</f>
        <v>0</v>
      </c>
      <c r="BN45" s="94">
        <f>Juniori!BN24</f>
        <v>0</v>
      </c>
      <c r="BO45" s="94">
        <f>Juniori!BO24</f>
        <v>0</v>
      </c>
      <c r="BP45" s="94">
        <f>Juniori!BP24</f>
        <v>0</v>
      </c>
      <c r="BQ45" s="94">
        <f>Juniori!BQ24</f>
        <v>0</v>
      </c>
      <c r="BR45" s="94">
        <f>Juniori!BR24</f>
        <v>0</v>
      </c>
      <c r="BS45" s="94">
        <f>Juniori!BS24</f>
        <v>0</v>
      </c>
      <c r="BT45" s="94">
        <f>Juniori!BT24</f>
        <v>0</v>
      </c>
      <c r="BU45" s="94">
        <f>Juniori!BU24</f>
        <v>0</v>
      </c>
      <c r="BV45" s="94">
        <f>Juniori!BV24</f>
        <v>0</v>
      </c>
      <c r="BW45" s="94">
        <f>Juniori!BW24</f>
        <v>0</v>
      </c>
      <c r="BX45" s="94">
        <f>Juniori!BX24</f>
        <v>0</v>
      </c>
      <c r="BY45" s="94">
        <f>Juniori!BY24</f>
        <v>0</v>
      </c>
      <c r="BZ45" s="94">
        <f>Juniori!BZ24</f>
        <v>0</v>
      </c>
      <c r="CA45" s="94">
        <f>Juniori!CA24</f>
        <v>0</v>
      </c>
      <c r="CB45" s="94">
        <f>Juniori!CB24</f>
        <v>0</v>
      </c>
      <c r="CC45" s="94">
        <f>Juniori!CC24</f>
        <v>0</v>
      </c>
      <c r="CD45" s="94">
        <f>Juniori!CD24</f>
        <v>0</v>
      </c>
      <c r="CE45" s="94">
        <f>Juniori!CE24</f>
        <v>0</v>
      </c>
      <c r="CF45" s="94">
        <f>Juniori!CF24</f>
        <v>0</v>
      </c>
      <c r="CG45" s="94">
        <f>Juniori!CG24</f>
        <v>0</v>
      </c>
      <c r="CH45" s="94">
        <f>Juniori!CH24</f>
        <v>0</v>
      </c>
      <c r="CI45" s="94">
        <f>Juniori!CI24</f>
        <v>0</v>
      </c>
      <c r="CJ45" s="94">
        <f>Juniori!CJ24</f>
        <v>0</v>
      </c>
      <c r="CK45" s="94">
        <f>Juniori!CK24</f>
        <v>0</v>
      </c>
      <c r="CL45" s="94">
        <f>Juniori!CL24</f>
        <v>0</v>
      </c>
      <c r="CM45" s="94">
        <f>Juniori!CM24</f>
        <v>0</v>
      </c>
      <c r="CN45" s="94">
        <f>Juniori!CN24</f>
        <v>0</v>
      </c>
      <c r="CO45" s="94">
        <f>Juniori!CO24</f>
        <v>0</v>
      </c>
      <c r="CP45" s="94">
        <f>Juniori!CP24</f>
        <v>0</v>
      </c>
      <c r="CQ45" s="94">
        <f>Juniori!CQ24</f>
        <v>0</v>
      </c>
      <c r="CR45" s="94">
        <f>Juniori!CR24</f>
        <v>0</v>
      </c>
      <c r="CS45" s="94">
        <f>Juniori!CS24</f>
        <v>0</v>
      </c>
      <c r="CT45" s="94">
        <f>Juniori!CT24</f>
        <v>0</v>
      </c>
      <c r="CU45" s="94">
        <f>Juniori!CU24</f>
        <v>0</v>
      </c>
      <c r="CV45" s="94">
        <f>Juniori!CV24</f>
        <v>0</v>
      </c>
      <c r="CW45" s="94">
        <f>Juniori!CW24</f>
        <v>0</v>
      </c>
      <c r="CX45" s="94">
        <f>Juniori!CX24</f>
        <v>0</v>
      </c>
      <c r="CY45" s="94">
        <f>Juniori!CY24</f>
        <v>0</v>
      </c>
      <c r="CZ45" s="94">
        <f>Juniori!CZ24</f>
        <v>0</v>
      </c>
      <c r="DA45" s="94">
        <f>Juniori!DA24</f>
        <v>0</v>
      </c>
      <c r="DB45" s="94">
        <f>Juniori!DB24</f>
        <v>0</v>
      </c>
      <c r="DC45" s="94">
        <f>Juniori!DC24</f>
        <v>0</v>
      </c>
      <c r="DD45" s="94">
        <f>Juniori!DD24</f>
        <v>0</v>
      </c>
      <c r="DE45" s="94">
        <f>Juniori!DE24</f>
        <v>0</v>
      </c>
      <c r="DF45" s="94">
        <f>Juniori!DF24</f>
        <v>0</v>
      </c>
      <c r="DG45" s="94">
        <f>Juniori!DG24</f>
        <v>0</v>
      </c>
      <c r="DH45" s="94">
        <f>Juniori!DH24</f>
        <v>0</v>
      </c>
      <c r="DI45" s="94">
        <f>Juniori!DI24</f>
        <v>0</v>
      </c>
      <c r="DJ45" s="94">
        <f>Juniori!DJ24</f>
        <v>0</v>
      </c>
      <c r="DK45" s="94">
        <f>Juniori!DK24</f>
        <v>0</v>
      </c>
      <c r="DL45" s="94">
        <f>Juniori!DL24</f>
        <v>0</v>
      </c>
      <c r="DM45" s="94">
        <f>Juniori!DM24</f>
        <v>0</v>
      </c>
      <c r="DN45" s="94">
        <f>Juniori!DN24</f>
        <v>0</v>
      </c>
      <c r="DO45" s="94">
        <f>Juniori!DO24</f>
        <v>0</v>
      </c>
      <c r="DP45" s="94">
        <f>Juniori!DP24</f>
        <v>0</v>
      </c>
      <c r="DQ45" s="94">
        <f>Juniori!DQ24</f>
        <v>0</v>
      </c>
      <c r="DR45" s="94">
        <f>Juniori!DR24</f>
        <v>0</v>
      </c>
      <c r="DS45" s="94">
        <f>Juniori!DS24</f>
        <v>0</v>
      </c>
      <c r="DT45" s="94">
        <f>Juniori!DT24</f>
        <v>0</v>
      </c>
      <c r="DU45" s="94">
        <f>Juniori!DU24</f>
        <v>0</v>
      </c>
      <c r="DV45" s="94">
        <f>Juniori!DV24</f>
        <v>0</v>
      </c>
      <c r="DW45" s="94">
        <f>Juniori!DW24</f>
        <v>0</v>
      </c>
      <c r="DX45" s="94">
        <f>Juniori!DX24</f>
        <v>0</v>
      </c>
      <c r="DY45" s="94">
        <f>Juniori!DY24</f>
        <v>0</v>
      </c>
      <c r="DZ45" s="94">
        <f>Juniori!DZ24</f>
        <v>0</v>
      </c>
      <c r="EA45" s="94">
        <f>Juniori!EA24</f>
        <v>0</v>
      </c>
      <c r="EB45" s="94">
        <f>Juniori!EB24</f>
        <v>0</v>
      </c>
      <c r="EC45" s="94">
        <f>Juniori!EC24</f>
        <v>0</v>
      </c>
      <c r="ED45" s="94">
        <f>Juniori!ED24</f>
        <v>0</v>
      </c>
      <c r="EE45" s="94">
        <f>Juniori!EE24</f>
        <v>0</v>
      </c>
      <c r="EF45" s="94">
        <f>Juniori!EF24</f>
        <v>0</v>
      </c>
      <c r="EG45" s="94">
        <f>Juniori!EG24</f>
        <v>0</v>
      </c>
      <c r="EH45" s="94">
        <f>Juniori!EH24</f>
        <v>0</v>
      </c>
      <c r="EI45" s="94">
        <f>Juniori!EI24</f>
        <v>0</v>
      </c>
      <c r="EJ45" s="94">
        <f>Juniori!EJ24</f>
        <v>0</v>
      </c>
      <c r="EK45" s="94">
        <f>Juniori!EK24</f>
        <v>0</v>
      </c>
      <c r="EL45" s="94">
        <f>Juniori!EL24</f>
        <v>0</v>
      </c>
      <c r="EM45" s="94">
        <f>Juniori!EM24</f>
        <v>0</v>
      </c>
      <c r="EN45" s="94">
        <f>Juniori!EN24</f>
        <v>0</v>
      </c>
      <c r="EO45" s="94">
        <f>Juniori!EO24</f>
        <v>0</v>
      </c>
      <c r="EP45" s="94">
        <f>Juniori!EP24</f>
        <v>0</v>
      </c>
      <c r="EQ45" s="94">
        <f>Juniori!EQ24</f>
        <v>0</v>
      </c>
      <c r="ER45" s="94">
        <f>Juniori!ER24</f>
        <v>0</v>
      </c>
      <c r="ES45" s="94">
        <f>Juniori!ES24</f>
        <v>0</v>
      </c>
      <c r="ET45" s="94">
        <f>Juniori!ET24</f>
        <v>0</v>
      </c>
      <c r="EU45" s="94">
        <f>Juniori!EU24</f>
        <v>0</v>
      </c>
      <c r="EV45" s="94">
        <f>Juniori!EV24</f>
        <v>0</v>
      </c>
      <c r="EW45" s="94">
        <f>Juniori!EW24</f>
        <v>0</v>
      </c>
      <c r="EX45" s="94">
        <f>Juniori!EX24</f>
        <v>0</v>
      </c>
      <c r="EY45" s="94"/>
      <c r="EZ45" s="94">
        <f>Juniori!EZ24</f>
        <v>0</v>
      </c>
      <c r="FA45" s="94"/>
      <c r="FB45" s="94">
        <f>Juniori!FB24</f>
        <v>0</v>
      </c>
      <c r="FC45" s="94">
        <f>Juniori!FC24</f>
        <v>0</v>
      </c>
      <c r="FD45" s="94">
        <f>Juniori!FD24</f>
        <v>0</v>
      </c>
      <c r="FE45" s="94">
        <f>Juniori!FE24</f>
        <v>0</v>
      </c>
      <c r="FF45" s="94">
        <f>Juniori!FF24</f>
        <v>0</v>
      </c>
      <c r="FG45" s="94">
        <f>Juniori!FG24</f>
        <v>0</v>
      </c>
      <c r="FH45" s="94">
        <f>Juniori!FH24</f>
        <v>0</v>
      </c>
      <c r="FI45" s="94">
        <f>Juniori!FI24</f>
        <v>0</v>
      </c>
      <c r="FJ45" s="94">
        <f>Juniori!FJ24</f>
        <v>0</v>
      </c>
      <c r="FK45" s="94">
        <f>Juniori!FK24</f>
        <v>0</v>
      </c>
      <c r="FL45" s="94">
        <f>Juniori!FL24</f>
        <v>0</v>
      </c>
      <c r="FM45" s="94">
        <f>Juniori!FM24</f>
        <v>0</v>
      </c>
      <c r="FN45" s="94">
        <f>Juniori!FN24</f>
        <v>0</v>
      </c>
      <c r="FO45" s="94">
        <f>Juniori!FO24</f>
        <v>0</v>
      </c>
      <c r="FP45" s="94">
        <f>Juniori!FP24</f>
        <v>0</v>
      </c>
      <c r="FQ45" s="94">
        <f>Juniori!FQ24</f>
        <v>0</v>
      </c>
      <c r="FR45" s="94">
        <f>Juniori!FR24</f>
        <v>0</v>
      </c>
      <c r="FS45" s="94">
        <f>Juniori!FS24</f>
        <v>0</v>
      </c>
      <c r="FT45" s="94">
        <f>Juniori!FT24</f>
        <v>0</v>
      </c>
      <c r="FU45" s="94">
        <f>Juniori!FU24</f>
        <v>0</v>
      </c>
      <c r="FV45" s="94">
        <f>Juniori!FV24</f>
        <v>0</v>
      </c>
      <c r="FW45" s="94"/>
      <c r="FX45" s="94"/>
      <c r="FY45" s="94">
        <f>Juniori!FY24</f>
        <v>0</v>
      </c>
      <c r="FZ45" s="94">
        <f>Juniori!FZ24</f>
        <v>0</v>
      </c>
      <c r="GA45" s="94">
        <f>Juniori!GA24</f>
        <v>0</v>
      </c>
      <c r="GB45" s="94">
        <f>Juniori!GB24</f>
        <v>0</v>
      </c>
      <c r="GC45" s="94">
        <f>Juniori!GC24</f>
        <v>0</v>
      </c>
      <c r="GD45" s="94">
        <f>Juniori!GD24</f>
        <v>0</v>
      </c>
      <c r="GE45" s="94">
        <f>Juniori!GE24</f>
        <v>0</v>
      </c>
      <c r="GF45" s="94">
        <f>Juniori!GF24</f>
        <v>0</v>
      </c>
      <c r="GG45" s="94">
        <f>Juniori!GG24</f>
        <v>0</v>
      </c>
      <c r="GH45" s="94">
        <f>Juniori!GH24</f>
        <v>0</v>
      </c>
      <c r="GI45" s="94">
        <f>Juniori!GI24</f>
        <v>0</v>
      </c>
      <c r="GJ45" s="94">
        <f>Juniori!GJ24</f>
        <v>0</v>
      </c>
      <c r="GK45" s="94">
        <f>Juniori!GK24</f>
        <v>0</v>
      </c>
      <c r="GL45" s="94">
        <f>Juniori!GL24</f>
        <v>0</v>
      </c>
      <c r="GM45" s="94">
        <f>Juniori!GM24</f>
        <v>0</v>
      </c>
      <c r="GN45" s="94">
        <f>Juniori!GN24</f>
        <v>0</v>
      </c>
      <c r="GO45" s="94">
        <f>Juniori!GO24</f>
        <v>0</v>
      </c>
      <c r="GP45" s="94">
        <f>Juniori!GP24</f>
        <v>0</v>
      </c>
      <c r="GQ45" s="94">
        <f>Juniori!GQ24</f>
        <v>0</v>
      </c>
      <c r="GR45" s="94">
        <f>Juniori!GR24</f>
        <v>0</v>
      </c>
      <c r="GS45" s="94">
        <f>Juniori!GS24</f>
        <v>0</v>
      </c>
      <c r="GT45" s="94">
        <f>Juniori!GT24</f>
        <v>0</v>
      </c>
      <c r="GU45" s="94">
        <f>Juniori!GU24</f>
        <v>0</v>
      </c>
      <c r="GV45" s="94">
        <f>Juniori!GV24</f>
        <v>0</v>
      </c>
      <c r="GW45" s="94">
        <f>Juniori!GW24</f>
        <v>0</v>
      </c>
      <c r="GX45" s="94">
        <f>Juniori!GX24</f>
        <v>0</v>
      </c>
      <c r="GY45" s="94">
        <f>Juniori!GY24</f>
        <v>0</v>
      </c>
      <c r="GZ45" s="94">
        <f>Juniori!GZ24</f>
        <v>0</v>
      </c>
      <c r="HA45" s="94">
        <f>Juniori!HA24</f>
        <v>0</v>
      </c>
      <c r="HB45" s="94">
        <f>Juniori!HB24</f>
        <v>0</v>
      </c>
      <c r="HC45" s="94">
        <f>Juniori!HC24</f>
        <v>0</v>
      </c>
      <c r="HD45" s="94">
        <f>Juniori!HD24</f>
        <v>0</v>
      </c>
      <c r="HE45" s="94">
        <f>Juniori!HE24</f>
        <v>0</v>
      </c>
      <c r="HF45" s="94">
        <f>Juniori!HF24</f>
        <v>0</v>
      </c>
      <c r="HG45" s="94">
        <f>Juniori!HG24</f>
        <v>0</v>
      </c>
      <c r="HH45" s="94">
        <f>Juniori!HH24</f>
        <v>0</v>
      </c>
      <c r="HI45" s="94">
        <f>Juniori!HI24</f>
        <v>0</v>
      </c>
      <c r="HJ45" s="94">
        <f>Juniori!HJ24</f>
        <v>0</v>
      </c>
      <c r="HK45" s="94">
        <f>Juniori!HK24</f>
        <v>0</v>
      </c>
      <c r="HL45" s="94">
        <f>Juniori!HL24</f>
        <v>0</v>
      </c>
      <c r="HM45" s="94">
        <f>Juniori!HM24</f>
        <v>0</v>
      </c>
      <c r="HN45" s="94">
        <f>Juniori!HN24</f>
        <v>0</v>
      </c>
      <c r="HO45" s="94">
        <f>Juniori!HO24</f>
        <v>0</v>
      </c>
      <c r="HP45" s="94">
        <f>Juniori!HP24</f>
        <v>0</v>
      </c>
      <c r="HQ45" s="94">
        <f>Juniori!HQ24</f>
        <v>0</v>
      </c>
      <c r="HR45" s="94">
        <f>Juniori!HR24</f>
        <v>0</v>
      </c>
      <c r="HS45" s="94">
        <f>Juniori!HS24</f>
        <v>0</v>
      </c>
      <c r="HT45" s="94">
        <f>Juniori!HT24</f>
        <v>0</v>
      </c>
      <c r="HU45" s="94">
        <f>Juniori!HU24</f>
        <v>0</v>
      </c>
      <c r="HV45" s="94">
        <f>Juniori!HV24</f>
        <v>0</v>
      </c>
      <c r="HW45" s="94">
        <f>Juniori!HW24</f>
        <v>0</v>
      </c>
      <c r="HX45" s="94">
        <f>Juniori!HX24</f>
        <v>0</v>
      </c>
      <c r="HY45" s="94">
        <f>Juniori!HY24</f>
        <v>0</v>
      </c>
      <c r="HZ45" s="94">
        <f>Juniori!HZ24</f>
        <v>0</v>
      </c>
      <c r="IA45" s="94">
        <f>Juniori!IA24</f>
        <v>0</v>
      </c>
      <c r="IB45" s="94">
        <f>Juniori!IB24</f>
        <v>0</v>
      </c>
      <c r="IC45" s="94">
        <f>Juniori!IC24</f>
        <v>0</v>
      </c>
      <c r="ID45" s="94">
        <f>Juniori!ID24</f>
        <v>0</v>
      </c>
      <c r="IE45" s="94">
        <f>Juniori!IE24</f>
        <v>0</v>
      </c>
      <c r="IF45" s="94">
        <f>Juniori!IF24</f>
        <v>0</v>
      </c>
      <c r="IG45" s="94">
        <f>Juniori!IG24</f>
        <v>0</v>
      </c>
      <c r="IH45" s="94">
        <f>Juniori!IH24</f>
        <v>0</v>
      </c>
      <c r="II45" s="94">
        <f>Juniori!II24</f>
        <v>0</v>
      </c>
      <c r="IJ45" s="94">
        <f>Juniori!IJ24</f>
        <v>0</v>
      </c>
      <c r="IK45" s="94">
        <f>Juniori!IK24</f>
        <v>0</v>
      </c>
      <c r="IL45" s="94">
        <f>Juniori!IL24</f>
        <v>0</v>
      </c>
      <c r="IM45" s="94">
        <f>Juniori!IM24</f>
        <v>0</v>
      </c>
      <c r="IN45" s="94">
        <f>Juniori!IN24</f>
        <v>0</v>
      </c>
      <c r="IO45" s="94">
        <f>Juniori!IO24</f>
        <v>0</v>
      </c>
      <c r="IP45" s="94">
        <f>Juniori!IP24</f>
        <v>0</v>
      </c>
      <c r="IQ45" s="94">
        <f>Juniori!IQ24</f>
        <v>0</v>
      </c>
      <c r="IR45" s="94">
        <f>Juniori!IR24</f>
        <v>0</v>
      </c>
      <c r="IS45" s="94">
        <f>Juniori!IS24</f>
        <v>0</v>
      </c>
      <c r="IT45" s="94">
        <f>Juniori!IT24</f>
        <v>0</v>
      </c>
      <c r="IU45" s="94">
        <f>Juniori!IU24</f>
        <v>0</v>
      </c>
      <c r="IV45" s="94">
        <f>Juniori!IV24</f>
        <v>0</v>
      </c>
      <c r="IW45" s="94">
        <f>Juniori!IW24</f>
        <v>0</v>
      </c>
      <c r="IX45" s="94">
        <f>Juniori!IX24</f>
        <v>0</v>
      </c>
      <c r="IY45" s="94">
        <f>Juniori!IY24</f>
        <v>0</v>
      </c>
      <c r="IZ45" s="94">
        <f>Juniori!IZ24</f>
        <v>0</v>
      </c>
      <c r="JA45" s="94">
        <f>Juniori!JA24</f>
        <v>0</v>
      </c>
      <c r="JB45" s="94">
        <f>Juniori!JB24</f>
        <v>0</v>
      </c>
      <c r="JC45" s="94">
        <f>Juniori!JC24</f>
        <v>0</v>
      </c>
      <c r="JD45" s="94">
        <f>Juniori!JD24</f>
        <v>0</v>
      </c>
      <c r="JE45" s="94">
        <f>Juniori!JE24</f>
        <v>0</v>
      </c>
      <c r="JF45" s="94">
        <f>Juniori!JF24</f>
        <v>0</v>
      </c>
      <c r="JG45" s="94">
        <f>Juniori!JG24</f>
        <v>0</v>
      </c>
      <c r="JH45" s="94"/>
      <c r="JI45" s="94">
        <f>Juniori!JI24</f>
        <v>6</v>
      </c>
      <c r="JJ45" s="94">
        <f>Juniori!JJ24</f>
        <v>0</v>
      </c>
      <c r="JK45" s="94">
        <f>Juniori!JK24</f>
        <v>0</v>
      </c>
      <c r="JL45" s="94">
        <f>Juniori!JL24</f>
        <v>0</v>
      </c>
      <c r="JM45" s="94">
        <f>Juniori!JM24</f>
        <v>0</v>
      </c>
      <c r="JN45" s="94">
        <f>Juniori!JN24</f>
        <v>0</v>
      </c>
      <c r="JO45" s="94">
        <f>Juniori!JO24</f>
        <v>0</v>
      </c>
      <c r="JP45" s="94"/>
      <c r="JQ45" s="94">
        <f>Juniori!JQ24</f>
        <v>4</v>
      </c>
      <c r="JR45" s="94">
        <f>Juniori!JR24</f>
        <v>0</v>
      </c>
      <c r="JS45" s="94">
        <f>Juniori!JS24</f>
        <v>0</v>
      </c>
      <c r="JT45" s="94">
        <f>Juniori!JT24</f>
        <v>0</v>
      </c>
      <c r="JU45" s="94">
        <f>Juniori!JU24</f>
        <v>0</v>
      </c>
      <c r="JV45" s="94">
        <f>Juniori!JV24</f>
        <v>0</v>
      </c>
      <c r="JW45" s="94">
        <f>Juniori!JW24</f>
        <v>0</v>
      </c>
      <c r="JX45" s="94">
        <f>Juniori!JX24</f>
        <v>0</v>
      </c>
      <c r="JY45" s="94">
        <f>Juniori!JY24</f>
        <v>0</v>
      </c>
      <c r="JZ45" s="94">
        <f>Juniori!JZ24</f>
        <v>0</v>
      </c>
      <c r="KA45" s="94">
        <f>Juniori!KA24</f>
        <v>0</v>
      </c>
      <c r="KB45" s="94">
        <f>Juniori!KB24</f>
        <v>0</v>
      </c>
      <c r="KC45" s="94">
        <f>Juniori!KC24</f>
        <v>0</v>
      </c>
      <c r="KD45" s="94">
        <f>Juniori!KD24</f>
        <v>0</v>
      </c>
      <c r="KE45" s="94">
        <f>Juniori!KE24</f>
        <v>0</v>
      </c>
      <c r="KF45" s="94">
        <f>Juniori!KF24</f>
        <v>0</v>
      </c>
      <c r="KG45" s="94">
        <f>Juniori!KG24</f>
        <v>0</v>
      </c>
      <c r="KH45" s="94">
        <f>Juniori!KH24</f>
        <v>0</v>
      </c>
      <c r="KI45" s="94">
        <f>Juniori!KI24</f>
        <v>0</v>
      </c>
      <c r="KJ45" s="94">
        <f>Juniori!KJ24</f>
        <v>0</v>
      </c>
      <c r="KK45" s="94">
        <f>Juniori!KK24</f>
        <v>0</v>
      </c>
      <c r="KL45" s="94">
        <f>Juniori!KL24</f>
        <v>0</v>
      </c>
      <c r="KM45" s="94"/>
      <c r="KN45" s="94">
        <f>Juniori!KN24</f>
        <v>0</v>
      </c>
      <c r="KO45" s="94">
        <f>Juniori!KO24</f>
        <v>0</v>
      </c>
      <c r="KP45" s="94">
        <f>Juniori!KP24</f>
        <v>0</v>
      </c>
      <c r="KQ45" s="94">
        <f>Juniori!KQ24</f>
        <v>0</v>
      </c>
      <c r="KR45" s="94">
        <f>Juniori!KR24</f>
        <v>0</v>
      </c>
      <c r="KS45" s="94">
        <f>Juniori!KS24</f>
        <v>0</v>
      </c>
      <c r="KT45" s="94">
        <f>Juniori!KT24</f>
        <v>0</v>
      </c>
      <c r="KU45" s="94">
        <f>Juniori!KU24</f>
        <v>0</v>
      </c>
      <c r="KV45" s="94"/>
      <c r="KW45" s="94">
        <f>Juniori!KW24</f>
        <v>0</v>
      </c>
      <c r="KX45" s="94">
        <f>Juniori!KX24</f>
        <v>0</v>
      </c>
      <c r="KY45" s="94">
        <f>Juniori!KY24</f>
        <v>0</v>
      </c>
      <c r="KZ45" s="94">
        <f>Juniori!KZ24</f>
        <v>0</v>
      </c>
      <c r="LA45" s="94">
        <f>Juniori!LA24</f>
        <v>0</v>
      </c>
      <c r="LB45" s="94">
        <f>Juniori!LB24</f>
        <v>0</v>
      </c>
      <c r="LC45" s="94">
        <f>Juniori!LC24</f>
        <v>0</v>
      </c>
      <c r="LD45" s="94">
        <f>Juniori!LD24</f>
        <v>0</v>
      </c>
      <c r="LE45" s="94">
        <f>Juniori!LE24</f>
        <v>0</v>
      </c>
      <c r="LF45" s="94">
        <f>Juniori!LF24</f>
        <v>0</v>
      </c>
      <c r="LG45" s="94">
        <f>Juniori!LG24</f>
        <v>0</v>
      </c>
      <c r="LH45" s="94">
        <f>Juniori!LH24</f>
        <v>0</v>
      </c>
      <c r="LI45" s="94">
        <f>Juniori!LI24</f>
        <v>0</v>
      </c>
      <c r="LJ45" s="94">
        <f>Juniori!LJ24</f>
        <v>0</v>
      </c>
      <c r="LK45" s="94">
        <f>Juniori!LK24</f>
        <v>0</v>
      </c>
      <c r="LL45" s="94">
        <f>Juniori!LL24</f>
        <v>0</v>
      </c>
      <c r="LM45" s="94">
        <f>Juniori!LM24</f>
        <v>0</v>
      </c>
      <c r="LN45" s="94">
        <f>Juniori!LN24</f>
        <v>0</v>
      </c>
      <c r="LO45" s="94">
        <f>Juniori!LO24</f>
        <v>0</v>
      </c>
      <c r="LP45" s="94">
        <f>Juniori!LP24</f>
        <v>0</v>
      </c>
      <c r="LQ45" s="94">
        <f>Juniori!LQ24</f>
        <v>0</v>
      </c>
      <c r="LR45" s="94">
        <f>Juniori!LR24</f>
        <v>0</v>
      </c>
      <c r="LS45" s="94">
        <f>Juniori!LS24</f>
        <v>0</v>
      </c>
      <c r="LT45" s="94">
        <f>Juniori!LT24</f>
        <v>0</v>
      </c>
      <c r="LU45" s="94">
        <f>Juniori!LU24</f>
        <v>0</v>
      </c>
      <c r="LV45" s="94">
        <f>Juniori!LV24</f>
        <v>0</v>
      </c>
      <c r="LW45" s="94">
        <f>Juniori!LW24</f>
        <v>0</v>
      </c>
      <c r="LX45" s="94">
        <f>Juniori!LX24</f>
        <v>0</v>
      </c>
      <c r="LY45" s="94">
        <f>Juniori!LY24</f>
        <v>0</v>
      </c>
      <c r="LZ45" s="94">
        <f>Juniori!LZ24</f>
        <v>0</v>
      </c>
      <c r="MA45" s="94">
        <f>Juniori!MA24</f>
        <v>0</v>
      </c>
      <c r="MB45" s="94">
        <f>Juniori!MB24</f>
        <v>0</v>
      </c>
      <c r="MC45" s="94">
        <f>Juniori!MC24</f>
        <v>0</v>
      </c>
      <c r="MD45" s="94">
        <f>Juniori!MD24</f>
        <v>0</v>
      </c>
      <c r="ME45" s="94">
        <f>Juniori!ME24</f>
        <v>0</v>
      </c>
      <c r="MF45" s="94">
        <f>Juniori!MF24</f>
        <v>0</v>
      </c>
      <c r="MG45" s="94">
        <f>Juniori!MG24</f>
        <v>0</v>
      </c>
      <c r="MH45" s="94"/>
      <c r="MI45" s="94">
        <f>Juniori!MI24</f>
        <v>3</v>
      </c>
      <c r="MJ45" s="94">
        <f>Juniori!MJ24</f>
        <v>0</v>
      </c>
      <c r="MK45" s="94">
        <f>Juniori!MK24</f>
        <v>0</v>
      </c>
      <c r="ML45" s="94">
        <f>Juniori!ML24</f>
        <v>0</v>
      </c>
      <c r="MM45" s="94">
        <f>Juniori!MM24</f>
        <v>0</v>
      </c>
      <c r="MN45" s="94">
        <f>Juniori!MN24</f>
        <v>0</v>
      </c>
      <c r="MO45" s="94">
        <f>Juniori!MO24</f>
        <v>0</v>
      </c>
      <c r="MP45" s="94"/>
      <c r="MQ45" s="94" t="str">
        <f>Juniori!MQ24</f>
        <v>o</v>
      </c>
      <c r="MR45" s="94">
        <f>Juniori!MR24</f>
        <v>0</v>
      </c>
      <c r="MS45" s="94">
        <f>Juniori!MS24</f>
        <v>0</v>
      </c>
      <c r="MT45" s="94">
        <f>Juniori!MT24</f>
        <v>0</v>
      </c>
      <c r="MU45" s="94">
        <f>Juniori!MU24</f>
        <v>0</v>
      </c>
      <c r="MV45" s="94">
        <f>Juniori!MV24</f>
        <v>0</v>
      </c>
      <c r="MW45" s="94">
        <f>Juniori!MW24</f>
        <v>0</v>
      </c>
      <c r="MX45" s="94">
        <f>Juniori!MX24</f>
        <v>0</v>
      </c>
      <c r="MY45" s="94">
        <f>Juniori!MY24</f>
        <v>0</v>
      </c>
      <c r="MZ45" s="94"/>
      <c r="NA45" s="94"/>
      <c r="NB45" s="94">
        <f>Juniori!NB24</f>
        <v>0</v>
      </c>
      <c r="NC45" s="94">
        <f>Juniori!NC24</f>
        <v>0</v>
      </c>
      <c r="ND45" s="94"/>
      <c r="NE45" s="94">
        <f>Juniori!NE24</f>
        <v>0</v>
      </c>
      <c r="NF45" s="94">
        <f>Juniori!NF24</f>
        <v>0</v>
      </c>
      <c r="NG45" s="94"/>
      <c r="NH45" s="94"/>
      <c r="NI45" s="94">
        <f>Juniori!NI24</f>
        <v>0</v>
      </c>
      <c r="NJ45" s="94">
        <f>Juniori!NJ24</f>
        <v>0</v>
      </c>
      <c r="NK45" s="94">
        <f>Juniori!NK24</f>
        <v>0</v>
      </c>
      <c r="NL45" s="94">
        <f>Juniori!NL24</f>
        <v>0</v>
      </c>
      <c r="NM45" s="94">
        <f>Juniori!NM24</f>
        <v>0</v>
      </c>
      <c r="NN45" s="94">
        <f>Juniori!NN24</f>
        <v>0</v>
      </c>
      <c r="NO45" s="94">
        <f>Juniori!NO24</f>
        <v>0</v>
      </c>
      <c r="NP45" s="94">
        <f>Juniori!NP24</f>
        <v>0</v>
      </c>
      <c r="NQ45" s="94">
        <f>Juniori!NQ24</f>
        <v>0</v>
      </c>
      <c r="NR45" s="94">
        <f>Juniori!NR24</f>
        <v>0</v>
      </c>
      <c r="NS45" s="94">
        <f>Juniori!NS24</f>
        <v>0</v>
      </c>
      <c r="NT45" s="94">
        <f>Juniori!NT24</f>
        <v>0</v>
      </c>
      <c r="NU45" s="94">
        <f>Juniori!NU24</f>
        <v>0</v>
      </c>
      <c r="NV45" s="94">
        <f>Juniori!NV24</f>
        <v>0</v>
      </c>
      <c r="NW45" s="94">
        <f>Juniori!NW24</f>
        <v>0</v>
      </c>
      <c r="NX45" s="94">
        <f>Juniori!NX24</f>
        <v>0</v>
      </c>
      <c r="NY45" s="94">
        <f>Juniori!NY24</f>
        <v>0</v>
      </c>
      <c r="NZ45" s="94">
        <f>Juniori!NZ24</f>
        <v>0</v>
      </c>
      <c r="OA45" s="94">
        <f>Juniori!OA24</f>
        <v>0</v>
      </c>
      <c r="OB45" s="94">
        <f>Juniori!OB24</f>
        <v>0</v>
      </c>
      <c r="OC45" s="94">
        <f>Juniori!OC24</f>
        <v>0</v>
      </c>
      <c r="OD45" s="94">
        <f>Juniori!OD24</f>
        <v>0</v>
      </c>
      <c r="OE45" s="94">
        <f>Juniori!OE24</f>
        <v>0</v>
      </c>
      <c r="OF45" s="94">
        <f>Juniori!OF24</f>
        <v>0</v>
      </c>
      <c r="OG45" s="94">
        <f>Juniori!OG24</f>
        <v>0</v>
      </c>
      <c r="OH45" s="94">
        <f>Juniori!OH24</f>
        <v>0</v>
      </c>
      <c r="OI45" s="94">
        <f>Juniori!OI24</f>
        <v>0</v>
      </c>
      <c r="OJ45" s="94">
        <f>Juniori!OJ24</f>
        <v>0</v>
      </c>
      <c r="OK45" s="94">
        <f>Juniori!OK24</f>
        <v>0</v>
      </c>
      <c r="OL45" s="94">
        <f>Juniori!OL24</f>
        <v>0</v>
      </c>
      <c r="OM45" s="94">
        <f>Juniori!OM24</f>
        <v>0</v>
      </c>
      <c r="ON45" s="94">
        <f>Juniori!ON24</f>
        <v>0</v>
      </c>
      <c r="OO45" s="94">
        <f>Juniori!OO24</f>
        <v>0</v>
      </c>
      <c r="OP45" s="94">
        <f>Juniori!OP24</f>
        <v>0</v>
      </c>
      <c r="OQ45" s="94">
        <f>Juniori!OQ24</f>
        <v>0</v>
      </c>
      <c r="OR45" s="94">
        <f>Juniori!OR24</f>
        <v>0</v>
      </c>
      <c r="OS45" s="94">
        <f>Juniori!OS24</f>
        <v>0</v>
      </c>
      <c r="OT45" s="94">
        <f>Juniori!OT24</f>
        <v>0</v>
      </c>
      <c r="OU45" s="94">
        <f>Juniori!OU24</f>
        <v>0</v>
      </c>
      <c r="OV45" s="94">
        <f>Juniori!OV24</f>
        <v>0</v>
      </c>
      <c r="OW45" s="94">
        <f>Juniori!OW24</f>
        <v>0</v>
      </c>
      <c r="OX45" s="94">
        <f>Juniori!OX24</f>
        <v>0</v>
      </c>
      <c r="OY45" s="94">
        <f>Juniori!OY24</f>
        <v>0</v>
      </c>
      <c r="OZ45" s="94">
        <f>Juniori!OZ24</f>
        <v>0</v>
      </c>
      <c r="PA45" s="94">
        <f>Juniori!PA24</f>
        <v>0</v>
      </c>
      <c r="PB45" s="94">
        <f>Juniori!PB24</f>
        <v>0</v>
      </c>
      <c r="PC45" s="94">
        <f>Juniori!PC24</f>
        <v>0</v>
      </c>
      <c r="PD45" s="94">
        <f>Juniori!PD24</f>
        <v>0</v>
      </c>
      <c r="PE45" s="94">
        <f>Juniori!PE24</f>
        <v>0</v>
      </c>
      <c r="PF45" s="94">
        <f>Juniori!PF24</f>
        <v>0</v>
      </c>
      <c r="PG45" s="94">
        <f>Juniori!PG24</f>
        <v>0</v>
      </c>
      <c r="PH45" s="94">
        <f>Juniori!PH24</f>
        <v>0</v>
      </c>
      <c r="PI45" s="94">
        <f>Juniori!PI24</f>
        <v>0</v>
      </c>
      <c r="PJ45" s="94">
        <f>Juniori!PJ24</f>
        <v>0</v>
      </c>
      <c r="PK45" s="94">
        <f>Juniori!PK24</f>
        <v>0</v>
      </c>
      <c r="PL45" s="94">
        <f>Juniori!PL24</f>
        <v>0</v>
      </c>
      <c r="PM45" s="94">
        <f>Juniori!PM24</f>
        <v>0</v>
      </c>
      <c r="PN45" s="94">
        <f>Juniori!PN24</f>
        <v>0</v>
      </c>
      <c r="PO45" s="94">
        <f>Juniori!PO24</f>
        <v>0</v>
      </c>
      <c r="PP45" s="94">
        <f>Juniori!PP24</f>
        <v>0</v>
      </c>
      <c r="PQ45" s="94">
        <f>Juniori!PQ24</f>
        <v>0</v>
      </c>
      <c r="PR45" s="94">
        <f>Juniori!PR24</f>
        <v>0</v>
      </c>
      <c r="PS45" s="94">
        <f>Juniori!PS24</f>
        <v>0</v>
      </c>
      <c r="PT45" s="94">
        <f>Juniori!PT24</f>
        <v>0</v>
      </c>
      <c r="PU45" s="94">
        <f>Juniori!PU24</f>
        <v>0</v>
      </c>
      <c r="PV45" s="94">
        <f>Juniori!PV24</f>
        <v>0</v>
      </c>
      <c r="PW45" s="94">
        <f>Juniori!PW24</f>
        <v>0</v>
      </c>
      <c r="PX45" s="94">
        <f>Juniori!PX24</f>
        <v>0</v>
      </c>
      <c r="PY45" s="94">
        <f>Juniori!PY24</f>
        <v>0</v>
      </c>
      <c r="PZ45" s="94">
        <f>Juniori!PZ24</f>
        <v>0</v>
      </c>
      <c r="QA45" s="94">
        <f>Juniori!QA24</f>
        <v>0</v>
      </c>
      <c r="QB45" s="94">
        <f>Juniori!QB24</f>
        <v>0</v>
      </c>
      <c r="QC45" s="94">
        <f>Juniori!QC24</f>
        <v>0</v>
      </c>
      <c r="QD45" s="94">
        <f>Juniori!QD24</f>
        <v>0</v>
      </c>
      <c r="QE45" s="94">
        <f>Juniori!QE24</f>
        <v>0</v>
      </c>
      <c r="QF45" s="94">
        <f>Juniori!QF24</f>
        <v>0</v>
      </c>
      <c r="QG45" s="94">
        <f>Juniori!QG24</f>
        <v>0</v>
      </c>
      <c r="QH45" s="94">
        <f>Juniori!QH24</f>
        <v>0</v>
      </c>
      <c r="QI45" s="94">
        <f>Juniori!QI24</f>
        <v>0</v>
      </c>
      <c r="QJ45" s="94">
        <f>Juniori!QJ24</f>
        <v>0</v>
      </c>
      <c r="QK45" s="94">
        <f>Juniori!QK24</f>
        <v>0</v>
      </c>
      <c r="QL45" s="94">
        <f>Juniori!QL24</f>
        <v>0</v>
      </c>
      <c r="QM45" s="94">
        <f>Juniori!QM24</f>
        <v>0</v>
      </c>
      <c r="QN45" s="94">
        <f>Juniori!QN24</f>
        <v>0</v>
      </c>
      <c r="QO45" s="94">
        <f>Juniori!QO24</f>
        <v>0</v>
      </c>
      <c r="QP45" s="94">
        <f>Juniori!QP24</f>
        <v>0</v>
      </c>
      <c r="QQ45" s="94">
        <f>Juniori!QQ24</f>
        <v>0</v>
      </c>
      <c r="QR45" s="94">
        <f>Juniori!QR24</f>
        <v>0</v>
      </c>
      <c r="QS45" s="94">
        <f>Juniori!QS24</f>
        <v>0</v>
      </c>
      <c r="QT45" s="94">
        <f>Juniori!QT24</f>
        <v>0</v>
      </c>
      <c r="QU45" s="94">
        <f>Juniori!QU24</f>
        <v>0</v>
      </c>
      <c r="QV45" s="94">
        <f>Juniori!QV24</f>
        <v>0</v>
      </c>
      <c r="QW45" s="94">
        <f>Juniori!QW24</f>
        <v>0</v>
      </c>
      <c r="QX45" s="94">
        <f>Juniori!QX24</f>
        <v>0</v>
      </c>
      <c r="QY45" s="94">
        <f>Juniori!QY24</f>
        <v>0</v>
      </c>
      <c r="QZ45" s="94">
        <f>Juniori!QZ24</f>
        <v>0</v>
      </c>
      <c r="RA45" s="94">
        <f>Juniori!RA24</f>
        <v>0</v>
      </c>
      <c r="RB45" s="94">
        <f>Juniori!RB24</f>
        <v>0</v>
      </c>
      <c r="RC45" s="94">
        <f>Juniori!RC24</f>
        <v>0</v>
      </c>
      <c r="RD45" s="94">
        <f>Juniori!RD24</f>
        <v>0</v>
      </c>
      <c r="RE45" s="94">
        <f>Juniori!RE24</f>
        <v>0</v>
      </c>
      <c r="RF45" s="94">
        <f>Juniori!RF24</f>
        <v>0</v>
      </c>
      <c r="RG45" s="94">
        <f>Juniori!RG24</f>
        <v>0</v>
      </c>
      <c r="RH45" s="94">
        <f>Juniori!RH24</f>
        <v>0</v>
      </c>
      <c r="RI45" s="94">
        <f>Juniori!RI24</f>
        <v>0</v>
      </c>
      <c r="RJ45" s="94">
        <f>Juniori!RJ24</f>
        <v>0</v>
      </c>
      <c r="RK45" s="94">
        <f>Juniori!RK24</f>
        <v>0</v>
      </c>
      <c r="RL45" s="94">
        <f>Juniori!RL24</f>
        <v>0</v>
      </c>
      <c r="RM45" s="94">
        <f>Juniori!RM24</f>
        <v>0</v>
      </c>
      <c r="RN45" s="94">
        <f>Juniori!RN24</f>
        <v>0</v>
      </c>
      <c r="RO45" s="94">
        <f>Juniori!RO24</f>
        <v>0</v>
      </c>
      <c r="RP45" s="94">
        <f>Juniori!RP24</f>
        <v>0</v>
      </c>
      <c r="RQ45" s="94">
        <f>Juniori!RQ24</f>
        <v>0</v>
      </c>
      <c r="RR45" s="94">
        <f>Juniori!RR24</f>
        <v>0</v>
      </c>
      <c r="RS45" s="94">
        <f>Juniori!RS24</f>
        <v>0</v>
      </c>
      <c r="RT45" s="94">
        <f>Juniori!RT24</f>
        <v>0</v>
      </c>
      <c r="RU45" s="94">
        <f>Juniori!RU24</f>
        <v>0</v>
      </c>
      <c r="RV45" s="94">
        <f>Juniori!RV24</f>
        <v>0</v>
      </c>
      <c r="RW45" s="94">
        <f>Juniori!RW24</f>
        <v>0</v>
      </c>
      <c r="RX45" s="94">
        <f>Juniori!RX24</f>
        <v>0</v>
      </c>
      <c r="RY45" s="94">
        <f>Juniori!RY24</f>
        <v>0</v>
      </c>
      <c r="RZ45" s="94">
        <f>Juniori!RZ24</f>
        <v>0</v>
      </c>
      <c r="SA45" s="94">
        <f>Juniori!SA24</f>
        <v>0</v>
      </c>
      <c r="SB45" s="94">
        <f>Juniori!SB24</f>
        <v>0</v>
      </c>
      <c r="SC45" s="94">
        <f>Juniori!SC24</f>
        <v>0</v>
      </c>
      <c r="SD45" s="94">
        <f>Juniori!SD24</f>
        <v>0</v>
      </c>
      <c r="SE45" s="94">
        <f>Juniori!SE24</f>
        <v>0</v>
      </c>
      <c r="SF45" s="94">
        <f>Juniori!SF24</f>
        <v>0</v>
      </c>
      <c r="SG45" s="94">
        <f>Juniori!SG24</f>
        <v>0</v>
      </c>
      <c r="SH45" s="94">
        <f>Juniori!SH24</f>
        <v>0</v>
      </c>
      <c r="SI45" s="94">
        <f>Juniori!SI24</f>
        <v>0</v>
      </c>
      <c r="SJ45" s="94">
        <f>Juniori!SJ24</f>
        <v>0</v>
      </c>
      <c r="SK45" s="94">
        <f>Juniori!SK24</f>
        <v>0</v>
      </c>
      <c r="SL45" s="94">
        <f>Juniori!SL24</f>
        <v>0</v>
      </c>
      <c r="SM45" s="94">
        <f>Juniori!SM24</f>
        <v>0</v>
      </c>
      <c r="SN45" s="94">
        <f>Juniori!SN24</f>
        <v>0</v>
      </c>
      <c r="SO45" s="94">
        <f>Juniori!SO24</f>
        <v>0</v>
      </c>
      <c r="SP45" s="94">
        <f>Juniori!SP24</f>
        <v>0</v>
      </c>
      <c r="SQ45" s="94">
        <f>Juniori!SQ24</f>
        <v>0</v>
      </c>
      <c r="SR45" s="94">
        <f>Juniori!SR24</f>
        <v>0</v>
      </c>
      <c r="SS45" s="94">
        <f>Juniori!SS24</f>
        <v>0</v>
      </c>
      <c r="ST45" s="94">
        <f>Juniori!ST24</f>
        <v>0</v>
      </c>
      <c r="SU45" s="94">
        <f>Juniori!SU24</f>
        <v>0</v>
      </c>
      <c r="SV45" s="94">
        <f>Juniori!SV24</f>
        <v>0</v>
      </c>
      <c r="SW45" s="94">
        <f>Juniori!SW24</f>
        <v>0</v>
      </c>
      <c r="SX45" s="94">
        <f>Juniori!SX24</f>
        <v>0</v>
      </c>
      <c r="SY45" s="94">
        <f>Juniori!SY24</f>
        <v>0</v>
      </c>
      <c r="SZ45" s="94">
        <f>Juniori!SZ24</f>
        <v>0</v>
      </c>
      <c r="TA45" s="94">
        <f>Juniori!TA24</f>
        <v>0</v>
      </c>
      <c r="TB45" s="94">
        <f>Juniori!TB24</f>
        <v>0</v>
      </c>
    </row>
    <row r="46" spans="1:522" s="98" customFormat="1" ht="18" customHeight="1" x14ac:dyDescent="0.2">
      <c r="A46" s="12"/>
      <c r="B46" s="11" t="s">
        <v>210</v>
      </c>
      <c r="C46" s="1">
        <v>12296</v>
      </c>
      <c r="D46" s="12">
        <v>2019</v>
      </c>
      <c r="E46" s="4" t="s">
        <v>31</v>
      </c>
      <c r="F46" s="9">
        <v>7998</v>
      </c>
      <c r="G46" s="9" t="s">
        <v>84</v>
      </c>
      <c r="H46" s="4" t="s">
        <v>39</v>
      </c>
      <c r="I46" s="1">
        <f>SUM(K46:TB46)</f>
        <v>13</v>
      </c>
      <c r="J46" s="12">
        <f>Tabuľka311[[#This Row],[Stĺpec9]]</f>
        <v>13</v>
      </c>
      <c r="K46" s="94">
        <f>Seniori!K50</f>
        <v>0</v>
      </c>
      <c r="L46" s="94">
        <f>Seniori!L50</f>
        <v>0</v>
      </c>
      <c r="M46" s="94">
        <f>Seniori!M50</f>
        <v>0</v>
      </c>
      <c r="N46" s="94">
        <f>Seniori!N50</f>
        <v>0</v>
      </c>
      <c r="O46" s="94">
        <f>Seniori!O50</f>
        <v>0</v>
      </c>
      <c r="P46" s="94">
        <f>Seniori!P50</f>
        <v>0</v>
      </c>
      <c r="Q46" s="94">
        <f>Seniori!Q50</f>
        <v>0</v>
      </c>
      <c r="R46" s="94">
        <f>Seniori!R50</f>
        <v>0</v>
      </c>
      <c r="S46" s="94">
        <f>Seniori!S50</f>
        <v>0</v>
      </c>
      <c r="T46" s="94">
        <f>Seniori!T50</f>
        <v>0</v>
      </c>
      <c r="U46" s="94">
        <f>Seniori!U50</f>
        <v>0</v>
      </c>
      <c r="V46" s="94">
        <f>Seniori!V50</f>
        <v>0</v>
      </c>
      <c r="W46" s="94">
        <f>Seniori!W50</f>
        <v>0</v>
      </c>
      <c r="X46" s="94">
        <f>Seniori!X50</f>
        <v>0</v>
      </c>
      <c r="Y46" s="94">
        <f>Seniori!Y50</f>
        <v>0</v>
      </c>
      <c r="Z46" s="94">
        <f>Seniori!Z50</f>
        <v>0</v>
      </c>
      <c r="AA46" s="94">
        <f>Seniori!AA50</f>
        <v>0</v>
      </c>
      <c r="AB46" s="94">
        <f>Seniori!AB50</f>
        <v>0</v>
      </c>
      <c r="AC46" s="94">
        <f>Seniori!AC50</f>
        <v>0</v>
      </c>
      <c r="AD46" s="94">
        <f>Seniori!AD50</f>
        <v>0</v>
      </c>
      <c r="AE46" s="94">
        <f>Seniori!AE50</f>
        <v>0</v>
      </c>
      <c r="AF46" s="94">
        <f>Seniori!AF50</f>
        <v>0</v>
      </c>
      <c r="AG46" s="94">
        <f>Seniori!AG50</f>
        <v>0</v>
      </c>
      <c r="AH46" s="94">
        <f>Seniori!AH50</f>
        <v>0</v>
      </c>
      <c r="AI46" s="94">
        <f>Seniori!AI50</f>
        <v>0</v>
      </c>
      <c r="AJ46" s="94">
        <f>Seniori!AJ50</f>
        <v>0</v>
      </c>
      <c r="AK46" s="94">
        <f>Seniori!AK50</f>
        <v>0</v>
      </c>
      <c r="AL46" s="94">
        <f>Seniori!AL50</f>
        <v>0</v>
      </c>
      <c r="AM46" s="94">
        <f>Seniori!AM50</f>
        <v>0</v>
      </c>
      <c r="AN46" s="94">
        <f>Seniori!AN50</f>
        <v>0</v>
      </c>
      <c r="AO46" s="94">
        <f>Seniori!AO50</f>
        <v>0</v>
      </c>
      <c r="AP46" s="94">
        <f>Seniori!AP50</f>
        <v>0</v>
      </c>
      <c r="AQ46" s="94">
        <f>Seniori!AQ50</f>
        <v>0</v>
      </c>
      <c r="AR46" s="94">
        <f>Seniori!AR50</f>
        <v>0</v>
      </c>
      <c r="AS46" s="94">
        <f>Seniori!AS50</f>
        <v>0</v>
      </c>
      <c r="AT46" s="94">
        <f>Seniori!AT50</f>
        <v>0</v>
      </c>
      <c r="AU46" s="94">
        <f>Seniori!AU50</f>
        <v>0</v>
      </c>
      <c r="AV46" s="94">
        <f>Seniori!AV50</f>
        <v>0</v>
      </c>
      <c r="AW46" s="94">
        <f>Seniori!AW50</f>
        <v>0</v>
      </c>
      <c r="AX46" s="94">
        <f>Seniori!AX50</f>
        <v>0</v>
      </c>
      <c r="AY46" s="94">
        <f>Seniori!AY50</f>
        <v>0</v>
      </c>
      <c r="AZ46" s="94">
        <f>Seniori!AZ50</f>
        <v>0</v>
      </c>
      <c r="BA46" s="94">
        <f>Seniori!BA50</f>
        <v>0</v>
      </c>
      <c r="BB46" s="94">
        <f>Seniori!BB50</f>
        <v>0</v>
      </c>
      <c r="BC46" s="94">
        <f>Seniori!BC50</f>
        <v>0</v>
      </c>
      <c r="BD46" s="94">
        <f>Seniori!BD50</f>
        <v>0</v>
      </c>
      <c r="BE46" s="94">
        <f>Seniori!BE50</f>
        <v>0</v>
      </c>
      <c r="BF46" s="94">
        <f>Seniori!BF50</f>
        <v>0</v>
      </c>
      <c r="BG46" s="94">
        <f>Seniori!BG50</f>
        <v>0</v>
      </c>
      <c r="BH46" s="94">
        <f>Seniori!BH50</f>
        <v>0</v>
      </c>
      <c r="BI46" s="94">
        <f>Seniori!BI50</f>
        <v>0</v>
      </c>
      <c r="BJ46" s="94">
        <f>Seniori!BJ50</f>
        <v>0</v>
      </c>
      <c r="BK46" s="94">
        <f>Seniori!BK50</f>
        <v>0</v>
      </c>
      <c r="BL46" s="94">
        <f>Seniori!BL50</f>
        <v>0</v>
      </c>
      <c r="BM46" s="94">
        <f>Seniori!BM50</f>
        <v>0</v>
      </c>
      <c r="BN46" s="94">
        <f>Seniori!BN50</f>
        <v>0</v>
      </c>
      <c r="BO46" s="94">
        <f>Seniori!BO50</f>
        <v>0</v>
      </c>
      <c r="BP46" s="94">
        <f>Seniori!BP50</f>
        <v>0</v>
      </c>
      <c r="BQ46" s="94">
        <f>Seniori!BQ50</f>
        <v>0</v>
      </c>
      <c r="BR46" s="94">
        <f>Seniori!BR50</f>
        <v>0</v>
      </c>
      <c r="BS46" s="94">
        <f>Seniori!BS50</f>
        <v>0</v>
      </c>
      <c r="BT46" s="94">
        <f>Seniori!BT50</f>
        <v>0</v>
      </c>
      <c r="BU46" s="94">
        <f>Seniori!BU50</f>
        <v>0</v>
      </c>
      <c r="BV46" s="94">
        <f>Seniori!BV50</f>
        <v>0</v>
      </c>
      <c r="BW46" s="94">
        <f>Seniori!BW50</f>
        <v>0</v>
      </c>
      <c r="BX46" s="94">
        <f>Seniori!BX50</f>
        <v>0</v>
      </c>
      <c r="BY46" s="94">
        <f>Seniori!BY50</f>
        <v>0</v>
      </c>
      <c r="BZ46" s="94">
        <f>Seniori!BZ50</f>
        <v>0</v>
      </c>
      <c r="CA46" s="94">
        <f>Seniori!CA50</f>
        <v>0</v>
      </c>
      <c r="CB46" s="94" t="s">
        <v>506</v>
      </c>
      <c r="CC46" s="94">
        <f>Seniori!CC50</f>
        <v>5</v>
      </c>
      <c r="CD46" s="94">
        <f>Seniori!CD50</f>
        <v>0</v>
      </c>
      <c r="CE46" s="94">
        <f>Seniori!CE50</f>
        <v>0</v>
      </c>
      <c r="CF46" s="94">
        <f>Seniori!CF50</f>
        <v>0</v>
      </c>
      <c r="CG46" s="94">
        <f>Seniori!CG50</f>
        <v>0</v>
      </c>
      <c r="CH46" s="94">
        <f>Seniori!CH50</f>
        <v>0</v>
      </c>
      <c r="CI46" s="94">
        <f>Seniori!CI50</f>
        <v>0</v>
      </c>
      <c r="CJ46" s="94">
        <f>Seniori!CJ50</f>
        <v>0</v>
      </c>
      <c r="CK46" s="94" t="s">
        <v>506</v>
      </c>
      <c r="CL46" s="94">
        <f>Seniori!CL50</f>
        <v>0</v>
      </c>
      <c r="CM46" s="94">
        <f>Seniori!CM50</f>
        <v>8</v>
      </c>
      <c r="CN46" s="94">
        <f>Seniori!CN50</f>
        <v>0</v>
      </c>
      <c r="CO46" s="94">
        <f>Seniori!CO50</f>
        <v>0</v>
      </c>
      <c r="CP46" s="94">
        <f>Seniori!CP50</f>
        <v>0</v>
      </c>
      <c r="CQ46" s="94">
        <f>Seniori!CQ50</f>
        <v>0</v>
      </c>
      <c r="CR46" s="94">
        <f>Seniori!CR50</f>
        <v>0</v>
      </c>
      <c r="CS46" s="94">
        <f>Seniori!CS50</f>
        <v>0</v>
      </c>
      <c r="CT46" s="94">
        <f>Seniori!CT50</f>
        <v>0</v>
      </c>
      <c r="CU46" s="94">
        <f>Seniori!CU50</f>
        <v>0</v>
      </c>
      <c r="CV46" s="94">
        <f>Seniori!CV50</f>
        <v>0</v>
      </c>
      <c r="CW46" s="94">
        <f>Seniori!CW50</f>
        <v>0</v>
      </c>
      <c r="CX46" s="94">
        <f>Seniori!CX50</f>
        <v>0</v>
      </c>
      <c r="CY46" s="94">
        <f>Seniori!CY50</f>
        <v>0</v>
      </c>
      <c r="CZ46" s="94">
        <f>Seniori!CZ50</f>
        <v>0</v>
      </c>
      <c r="DA46" s="94">
        <f>Seniori!DA50</f>
        <v>0</v>
      </c>
      <c r="DB46" s="94">
        <f>Seniori!DB50</f>
        <v>0</v>
      </c>
      <c r="DC46" s="94">
        <f>Seniori!DC50</f>
        <v>0</v>
      </c>
      <c r="DD46" s="94">
        <f>Seniori!DD50</f>
        <v>0</v>
      </c>
      <c r="DE46" s="94">
        <f>Seniori!DE50</f>
        <v>0</v>
      </c>
      <c r="DF46" s="94">
        <f>Seniori!DF50</f>
        <v>0</v>
      </c>
      <c r="DG46" s="94">
        <f>Seniori!DG50</f>
        <v>0</v>
      </c>
      <c r="DH46" s="94">
        <f>Seniori!DH50</f>
        <v>0</v>
      </c>
      <c r="DI46" s="94">
        <f>Seniori!DI50</f>
        <v>0</v>
      </c>
      <c r="DJ46" s="94">
        <f>Seniori!DJ50</f>
        <v>0</v>
      </c>
      <c r="DK46" s="94">
        <f>Seniori!DK50</f>
        <v>0</v>
      </c>
      <c r="DL46" s="94">
        <f>Seniori!DL50</f>
        <v>0</v>
      </c>
      <c r="DM46" s="94">
        <f>Seniori!DM50</f>
        <v>0</v>
      </c>
      <c r="DN46" s="94">
        <f>Seniori!DN50</f>
        <v>0</v>
      </c>
      <c r="DO46" s="94">
        <f>Seniori!DO50</f>
        <v>0</v>
      </c>
      <c r="DP46" s="94">
        <f>Seniori!DP50</f>
        <v>0</v>
      </c>
      <c r="DQ46" s="94">
        <f>Seniori!DQ50</f>
        <v>0</v>
      </c>
      <c r="DR46" s="94">
        <f>Seniori!DR50</f>
        <v>0</v>
      </c>
      <c r="DS46" s="94">
        <f>Seniori!DS50</f>
        <v>0</v>
      </c>
      <c r="DT46" s="94">
        <f>Seniori!DT50</f>
        <v>0</v>
      </c>
      <c r="DU46" s="94">
        <f>Seniori!DU50</f>
        <v>0</v>
      </c>
      <c r="DV46" s="94">
        <f>Seniori!DV50</f>
        <v>0</v>
      </c>
      <c r="DW46" s="94">
        <f>Seniori!DW50</f>
        <v>0</v>
      </c>
      <c r="DX46" s="94">
        <f>Seniori!DX50</f>
        <v>0</v>
      </c>
      <c r="DY46" s="94">
        <f>Seniori!DY50</f>
        <v>0</v>
      </c>
      <c r="DZ46" s="94">
        <f>Seniori!DZ50</f>
        <v>0</v>
      </c>
      <c r="EA46" s="94">
        <f>Seniori!EA50</f>
        <v>0</v>
      </c>
      <c r="EB46" s="94">
        <f>Seniori!EB50</f>
        <v>0</v>
      </c>
      <c r="EC46" s="94">
        <f>Seniori!EC50</f>
        <v>0</v>
      </c>
      <c r="ED46" s="94">
        <f>Seniori!ED50</f>
        <v>0</v>
      </c>
      <c r="EE46" s="94">
        <f>Seniori!EE50</f>
        <v>0</v>
      </c>
      <c r="EF46" s="94">
        <f>Seniori!EF50</f>
        <v>0</v>
      </c>
      <c r="EG46" s="94">
        <f>Seniori!EG50</f>
        <v>0</v>
      </c>
      <c r="EH46" s="94">
        <f>Seniori!EH50</f>
        <v>0</v>
      </c>
      <c r="EI46" s="94">
        <f>Seniori!EI50</f>
        <v>0</v>
      </c>
      <c r="EJ46" s="94">
        <f>Seniori!EJ50</f>
        <v>0</v>
      </c>
      <c r="EK46" s="94">
        <f>Seniori!EK50</f>
        <v>0</v>
      </c>
      <c r="EL46" s="94">
        <f>Seniori!EL50</f>
        <v>0</v>
      </c>
      <c r="EM46" s="94">
        <f>Seniori!EM50</f>
        <v>0</v>
      </c>
      <c r="EN46" s="94">
        <f>Seniori!EN50</f>
        <v>0</v>
      </c>
      <c r="EO46" s="94">
        <f>Seniori!EO50</f>
        <v>0</v>
      </c>
      <c r="EP46" s="94">
        <f>Seniori!EP50</f>
        <v>0</v>
      </c>
      <c r="EQ46" s="94">
        <f>Seniori!EQ50</f>
        <v>0</v>
      </c>
      <c r="ER46" s="94">
        <f>Seniori!ER50</f>
        <v>0</v>
      </c>
      <c r="ES46" s="94">
        <f>Seniori!ES50</f>
        <v>0</v>
      </c>
      <c r="ET46" s="94">
        <f>Seniori!ET50</f>
        <v>0</v>
      </c>
      <c r="EU46" s="94">
        <f>Seniori!EU50</f>
        <v>0</v>
      </c>
      <c r="EV46" s="94">
        <f>Seniori!EV50</f>
        <v>0</v>
      </c>
      <c r="EW46" s="94">
        <f>Seniori!EW50</f>
        <v>0</v>
      </c>
      <c r="EX46" s="94">
        <f>Seniori!EX50</f>
        <v>0</v>
      </c>
      <c r="EY46" s="94">
        <f>Seniori!EY50</f>
        <v>0</v>
      </c>
      <c r="EZ46" s="94">
        <f>Seniori!EZ50</f>
        <v>0</v>
      </c>
      <c r="FA46" s="94">
        <f>Seniori!FA50</f>
        <v>0</v>
      </c>
      <c r="FB46" s="94">
        <f>Seniori!FB50</f>
        <v>0</v>
      </c>
      <c r="FC46" s="94">
        <f>Seniori!FC50</f>
        <v>0</v>
      </c>
      <c r="FD46" s="94">
        <f>Seniori!FD50</f>
        <v>0</v>
      </c>
      <c r="FE46" s="94">
        <f>Seniori!FE50</f>
        <v>0</v>
      </c>
      <c r="FF46" s="94">
        <f>Seniori!FF50</f>
        <v>0</v>
      </c>
      <c r="FG46" s="94">
        <f>Seniori!FG50</f>
        <v>0</v>
      </c>
      <c r="FH46" s="94">
        <f>Seniori!FH50</f>
        <v>0</v>
      </c>
      <c r="FI46" s="94">
        <f>Seniori!FI50</f>
        <v>0</v>
      </c>
      <c r="FJ46" s="94">
        <f>Seniori!FJ50</f>
        <v>0</v>
      </c>
      <c r="FK46" s="94">
        <f>Seniori!FK50</f>
        <v>0</v>
      </c>
      <c r="FL46" s="94">
        <f>Seniori!FL50</f>
        <v>0</v>
      </c>
      <c r="FM46" s="94">
        <f>Seniori!FM50</f>
        <v>0</v>
      </c>
      <c r="FN46" s="94">
        <f>Seniori!FN50</f>
        <v>0</v>
      </c>
      <c r="FO46" s="94">
        <f>Seniori!FO50</f>
        <v>0</v>
      </c>
      <c r="FP46" s="94">
        <f>Seniori!FP50</f>
        <v>0</v>
      </c>
      <c r="FQ46" s="94">
        <f>Seniori!FQ50</f>
        <v>0</v>
      </c>
      <c r="FR46" s="94">
        <f>Seniori!FR50</f>
        <v>0</v>
      </c>
      <c r="FS46" s="94">
        <f>Seniori!FS50</f>
        <v>0</v>
      </c>
      <c r="FT46" s="94">
        <f>Seniori!FT50</f>
        <v>0</v>
      </c>
      <c r="FU46" s="94">
        <f>Seniori!FU50</f>
        <v>0</v>
      </c>
      <c r="FV46" s="94">
        <f>Seniori!FV50</f>
        <v>0</v>
      </c>
      <c r="FW46" s="94">
        <f>Seniori!FW50</f>
        <v>0</v>
      </c>
      <c r="FX46" s="94">
        <f>Seniori!FX50</f>
        <v>0</v>
      </c>
      <c r="FY46" s="94">
        <f>Seniori!FY50</f>
        <v>0</v>
      </c>
      <c r="FZ46" s="94">
        <f>Seniori!FZ50</f>
        <v>0</v>
      </c>
      <c r="GA46" s="94">
        <f>Seniori!GA50</f>
        <v>0</v>
      </c>
      <c r="GB46" s="94">
        <f>Seniori!GB50</f>
        <v>0</v>
      </c>
      <c r="GC46" s="94">
        <f>Seniori!GC50</f>
        <v>0</v>
      </c>
      <c r="GD46" s="94">
        <f>Seniori!GD50</f>
        <v>0</v>
      </c>
      <c r="GE46" s="94">
        <f>Seniori!GE50</f>
        <v>0</v>
      </c>
      <c r="GF46" s="94">
        <f>Seniori!GF50</f>
        <v>0</v>
      </c>
      <c r="GG46" s="94">
        <f>Seniori!GG50</f>
        <v>0</v>
      </c>
      <c r="GH46" s="94">
        <f>Seniori!GH50</f>
        <v>0</v>
      </c>
      <c r="GI46" s="94">
        <f>Seniori!GI50</f>
        <v>0</v>
      </c>
      <c r="GJ46" s="94">
        <f>Seniori!GJ50</f>
        <v>0</v>
      </c>
      <c r="GK46" s="94">
        <f>Seniori!GK50</f>
        <v>0</v>
      </c>
      <c r="GL46" s="94">
        <f>Seniori!GL50</f>
        <v>0</v>
      </c>
      <c r="GM46" s="94">
        <f>Seniori!GM50</f>
        <v>0</v>
      </c>
      <c r="GN46" s="94">
        <f>Seniori!GN50</f>
        <v>0</v>
      </c>
      <c r="GO46" s="94">
        <f>Seniori!GO50</f>
        <v>0</v>
      </c>
      <c r="GP46" s="94">
        <f>Seniori!GP50</f>
        <v>0</v>
      </c>
      <c r="GQ46" s="94">
        <f>Seniori!GQ50</f>
        <v>0</v>
      </c>
      <c r="GR46" s="94">
        <f>Seniori!GR50</f>
        <v>0</v>
      </c>
      <c r="GS46" s="94">
        <f>Seniori!GS50</f>
        <v>0</v>
      </c>
      <c r="GT46" s="94">
        <f>Seniori!GT50</f>
        <v>0</v>
      </c>
      <c r="GU46" s="94">
        <f>Seniori!GU50</f>
        <v>0</v>
      </c>
      <c r="GV46" s="94">
        <f>Seniori!GV50</f>
        <v>0</v>
      </c>
      <c r="GW46" s="94">
        <f>Seniori!GW50</f>
        <v>0</v>
      </c>
      <c r="GX46" s="94">
        <f>Seniori!GX50</f>
        <v>0</v>
      </c>
      <c r="GY46" s="94">
        <f>Seniori!GY50</f>
        <v>0</v>
      </c>
      <c r="GZ46" s="94">
        <f>Seniori!GZ50</f>
        <v>0</v>
      </c>
      <c r="HA46" s="94">
        <f>Seniori!HA50</f>
        <v>0</v>
      </c>
      <c r="HB46" s="94">
        <f>Seniori!HB50</f>
        <v>0</v>
      </c>
      <c r="HC46" s="94">
        <f>Seniori!HC50</f>
        <v>0</v>
      </c>
      <c r="HD46" s="94">
        <f>Seniori!HD50</f>
        <v>0</v>
      </c>
      <c r="HE46" s="94">
        <f>Seniori!HE50</f>
        <v>0</v>
      </c>
      <c r="HF46" s="94">
        <f>Seniori!HF50</f>
        <v>0</v>
      </c>
      <c r="HG46" s="94">
        <f>Seniori!HG50</f>
        <v>0</v>
      </c>
      <c r="HH46" s="94">
        <f>Seniori!HH50</f>
        <v>0</v>
      </c>
      <c r="HI46" s="94">
        <f>Seniori!HI50</f>
        <v>0</v>
      </c>
      <c r="HJ46" s="94">
        <f>Seniori!HJ50</f>
        <v>0</v>
      </c>
      <c r="HK46" s="94">
        <f>Seniori!HK50</f>
        <v>0</v>
      </c>
      <c r="HL46" s="94">
        <f>Seniori!HL50</f>
        <v>0</v>
      </c>
      <c r="HM46" s="94">
        <f>Seniori!HM50</f>
        <v>0</v>
      </c>
      <c r="HN46" s="94">
        <f>Seniori!HN50</f>
        <v>0</v>
      </c>
      <c r="HO46" s="94">
        <f>Seniori!HO50</f>
        <v>0</v>
      </c>
      <c r="HP46" s="94">
        <f>Seniori!HP50</f>
        <v>0</v>
      </c>
      <c r="HQ46" s="94">
        <f>Seniori!HQ50</f>
        <v>0</v>
      </c>
      <c r="HR46" s="94">
        <f>Seniori!HR50</f>
        <v>0</v>
      </c>
      <c r="HS46" s="94">
        <f>Seniori!HS50</f>
        <v>0</v>
      </c>
      <c r="HT46" s="94">
        <f>Seniori!HT50</f>
        <v>0</v>
      </c>
      <c r="HU46" s="94">
        <f>Seniori!HU50</f>
        <v>0</v>
      </c>
      <c r="HV46" s="94">
        <f>Seniori!HV50</f>
        <v>0</v>
      </c>
      <c r="HW46" s="94">
        <f>Seniori!HW50</f>
        <v>0</v>
      </c>
      <c r="HX46" s="94">
        <f>Seniori!HX50</f>
        <v>0</v>
      </c>
      <c r="HY46" s="94">
        <f>Seniori!HY50</f>
        <v>0</v>
      </c>
      <c r="HZ46" s="94">
        <f>Seniori!HZ50</f>
        <v>0</v>
      </c>
      <c r="IA46" s="94">
        <f>Seniori!IA50</f>
        <v>0</v>
      </c>
      <c r="IB46" s="94">
        <f>Seniori!IB50</f>
        <v>0</v>
      </c>
      <c r="IC46" s="94">
        <f>Seniori!IC50</f>
        <v>0</v>
      </c>
      <c r="ID46" s="94">
        <f>Seniori!ID50</f>
        <v>0</v>
      </c>
      <c r="IE46" s="94">
        <f>Seniori!IE50</f>
        <v>0</v>
      </c>
      <c r="IF46" s="94">
        <f>Seniori!IF50</f>
        <v>0</v>
      </c>
      <c r="IG46" s="94">
        <f>Seniori!IG50</f>
        <v>0</v>
      </c>
      <c r="IH46" s="94">
        <f>Seniori!IH50</f>
        <v>0</v>
      </c>
      <c r="II46" s="94">
        <f>Seniori!II50</f>
        <v>0</v>
      </c>
      <c r="IJ46" s="94">
        <f>Seniori!IJ50</f>
        <v>0</v>
      </c>
      <c r="IK46" s="94">
        <f>Seniori!IK50</f>
        <v>0</v>
      </c>
      <c r="IL46" s="94">
        <f>Seniori!IL50</f>
        <v>0</v>
      </c>
      <c r="IM46" s="94">
        <f>Seniori!IM50</f>
        <v>0</v>
      </c>
      <c r="IN46" s="94">
        <f>Seniori!IN50</f>
        <v>0</v>
      </c>
      <c r="IO46" s="94">
        <f>Seniori!IO50</f>
        <v>0</v>
      </c>
      <c r="IP46" s="94">
        <f>Seniori!IP50</f>
        <v>0</v>
      </c>
      <c r="IQ46" s="94">
        <f>Seniori!IQ50</f>
        <v>0</v>
      </c>
      <c r="IR46" s="94">
        <f>Seniori!IR50</f>
        <v>0</v>
      </c>
      <c r="IS46" s="94">
        <f>Seniori!IS50</f>
        <v>0</v>
      </c>
      <c r="IT46" s="94">
        <f>Seniori!IT50</f>
        <v>0</v>
      </c>
      <c r="IU46" s="94">
        <f>Seniori!IU50</f>
        <v>0</v>
      </c>
      <c r="IV46" s="94">
        <f>Seniori!IV50</f>
        <v>0</v>
      </c>
      <c r="IW46" s="94">
        <f>Seniori!IW50</f>
        <v>0</v>
      </c>
      <c r="IX46" s="94">
        <f>Seniori!IX50</f>
        <v>0</v>
      </c>
      <c r="IY46" s="94">
        <f>Seniori!IY50</f>
        <v>0</v>
      </c>
      <c r="IZ46" s="94">
        <f>Seniori!IZ50</f>
        <v>0</v>
      </c>
      <c r="JA46" s="94">
        <f>Seniori!JA50</f>
        <v>0</v>
      </c>
      <c r="JB46" s="94">
        <f>Seniori!JB50</f>
        <v>0</v>
      </c>
      <c r="JC46" s="94">
        <f>Seniori!JC50</f>
        <v>0</v>
      </c>
      <c r="JD46" s="94">
        <f>Seniori!JD50</f>
        <v>0</v>
      </c>
      <c r="JE46" s="94">
        <f>Seniori!JE50</f>
        <v>0</v>
      </c>
      <c r="JF46" s="94">
        <f>Seniori!JF50</f>
        <v>0</v>
      </c>
      <c r="JG46" s="94">
        <f>Seniori!JG50</f>
        <v>0</v>
      </c>
      <c r="JH46" s="94">
        <f>Seniori!JH50</f>
        <v>0</v>
      </c>
      <c r="JI46" s="94">
        <f>Seniori!JI50</f>
        <v>0</v>
      </c>
      <c r="JJ46" s="94">
        <f>Seniori!JJ50</f>
        <v>0</v>
      </c>
      <c r="JK46" s="94">
        <f>Seniori!JK50</f>
        <v>0</v>
      </c>
      <c r="JL46" s="94">
        <f>Seniori!JL50</f>
        <v>0</v>
      </c>
      <c r="JM46" s="94">
        <f>Seniori!JM50</f>
        <v>0</v>
      </c>
      <c r="JN46" s="94">
        <f>Seniori!JN50</f>
        <v>0</v>
      </c>
      <c r="JO46" s="94">
        <f>Seniori!JO50</f>
        <v>0</v>
      </c>
      <c r="JP46" s="94">
        <f>Seniori!JP50</f>
        <v>0</v>
      </c>
      <c r="JQ46" s="94">
        <f>Seniori!JQ50</f>
        <v>0</v>
      </c>
      <c r="JR46" s="94">
        <f>Seniori!JR50</f>
        <v>0</v>
      </c>
      <c r="JS46" s="94">
        <f>Seniori!JS50</f>
        <v>0</v>
      </c>
      <c r="JT46" s="94">
        <f>Seniori!JT50</f>
        <v>0</v>
      </c>
      <c r="JU46" s="94">
        <f>Seniori!JU50</f>
        <v>0</v>
      </c>
      <c r="JV46" s="94">
        <f>Seniori!JV50</f>
        <v>0</v>
      </c>
      <c r="JW46" s="94">
        <f>Seniori!JW50</f>
        <v>0</v>
      </c>
      <c r="JX46" s="94">
        <f>Seniori!JX50</f>
        <v>0</v>
      </c>
      <c r="JY46" s="94">
        <f>Seniori!JY50</f>
        <v>0</v>
      </c>
      <c r="JZ46" s="94">
        <f>Seniori!JZ50</f>
        <v>0</v>
      </c>
      <c r="KA46" s="94">
        <f>Seniori!KA50</f>
        <v>0</v>
      </c>
      <c r="KB46" s="94">
        <f>Seniori!KB50</f>
        <v>0</v>
      </c>
      <c r="KC46" s="94">
        <f>Seniori!KC50</f>
        <v>0</v>
      </c>
      <c r="KD46" s="94">
        <f>Seniori!KD50</f>
        <v>0</v>
      </c>
      <c r="KE46" s="94">
        <f>Seniori!KE50</f>
        <v>0</v>
      </c>
      <c r="KF46" s="94">
        <f>Seniori!KF50</f>
        <v>0</v>
      </c>
      <c r="KG46" s="94">
        <f>Seniori!KG50</f>
        <v>0</v>
      </c>
      <c r="KH46" s="94">
        <f>Seniori!KH50</f>
        <v>0</v>
      </c>
      <c r="KI46" s="94">
        <f>Seniori!KI50</f>
        <v>0</v>
      </c>
      <c r="KJ46" s="94">
        <f>Seniori!KJ50</f>
        <v>0</v>
      </c>
      <c r="KK46" s="94">
        <f>Seniori!KK50</f>
        <v>0</v>
      </c>
      <c r="KL46" s="94">
        <f>Seniori!KL50</f>
        <v>0</v>
      </c>
      <c r="KM46" s="94">
        <f>Seniori!KM50</f>
        <v>0</v>
      </c>
      <c r="KN46" s="94">
        <f>Seniori!KN50</f>
        <v>0</v>
      </c>
      <c r="KO46" s="94">
        <f>Seniori!KO50</f>
        <v>0</v>
      </c>
      <c r="KP46" s="94">
        <f>Seniori!KP50</f>
        <v>0</v>
      </c>
      <c r="KQ46" s="94">
        <f>Seniori!KQ50</f>
        <v>0</v>
      </c>
      <c r="KR46" s="94">
        <f>Seniori!KR50</f>
        <v>0</v>
      </c>
      <c r="KS46" s="94">
        <f>Seniori!KS50</f>
        <v>0</v>
      </c>
      <c r="KT46" s="94">
        <f>Seniori!KT50</f>
        <v>0</v>
      </c>
      <c r="KU46" s="94">
        <f>Seniori!KU50</f>
        <v>0</v>
      </c>
      <c r="KV46" s="94">
        <f>Seniori!KV50</f>
        <v>0</v>
      </c>
      <c r="KW46" s="94">
        <f>Seniori!KW50</f>
        <v>0</v>
      </c>
      <c r="KX46" s="94">
        <f>Seniori!KX50</f>
        <v>0</v>
      </c>
      <c r="KY46" s="94">
        <f>Seniori!KY50</f>
        <v>0</v>
      </c>
      <c r="KZ46" s="94">
        <f>Seniori!KZ50</f>
        <v>0</v>
      </c>
      <c r="LA46" s="94">
        <f>Seniori!LA50</f>
        <v>0</v>
      </c>
      <c r="LB46" s="94">
        <f>Seniori!LB50</f>
        <v>0</v>
      </c>
      <c r="LC46" s="94">
        <f>Seniori!LC50</f>
        <v>0</v>
      </c>
      <c r="LD46" s="94">
        <f>Seniori!LD50</f>
        <v>0</v>
      </c>
      <c r="LE46" s="94">
        <f>Seniori!LE50</f>
        <v>0</v>
      </c>
      <c r="LF46" s="94">
        <f>Seniori!LF50</f>
        <v>0</v>
      </c>
      <c r="LG46" s="94">
        <f>Seniori!LG50</f>
        <v>0</v>
      </c>
      <c r="LH46" s="94">
        <f>Seniori!LH50</f>
        <v>0</v>
      </c>
      <c r="LI46" s="94">
        <f>Seniori!LI50</f>
        <v>0</v>
      </c>
      <c r="LJ46" s="94">
        <f>Seniori!LJ50</f>
        <v>0</v>
      </c>
      <c r="LK46" s="94">
        <f>Seniori!LK50</f>
        <v>0</v>
      </c>
      <c r="LL46" s="94">
        <f>Seniori!LL50</f>
        <v>0</v>
      </c>
      <c r="LM46" s="94">
        <f>Seniori!LM50</f>
        <v>0</v>
      </c>
      <c r="LN46" s="94">
        <f>Seniori!LN50</f>
        <v>0</v>
      </c>
      <c r="LO46" s="94">
        <f>Seniori!LO50</f>
        <v>0</v>
      </c>
      <c r="LP46" s="94">
        <f>Seniori!LP50</f>
        <v>0</v>
      </c>
      <c r="LQ46" s="94">
        <f>Seniori!LQ50</f>
        <v>0</v>
      </c>
      <c r="LR46" s="94">
        <f>Seniori!LR50</f>
        <v>0</v>
      </c>
      <c r="LS46" s="94">
        <f>Seniori!LS50</f>
        <v>0</v>
      </c>
      <c r="LT46" s="94">
        <f>Seniori!LT50</f>
        <v>0</v>
      </c>
      <c r="LU46" s="94">
        <f>Seniori!LU50</f>
        <v>0</v>
      </c>
      <c r="LV46" s="94">
        <f>Seniori!LV50</f>
        <v>0</v>
      </c>
      <c r="LW46" s="94">
        <f>Seniori!LW50</f>
        <v>0</v>
      </c>
      <c r="LX46" s="94">
        <f>Seniori!LX50</f>
        <v>0</v>
      </c>
      <c r="LY46" s="94">
        <f>Seniori!LY50</f>
        <v>0</v>
      </c>
      <c r="LZ46" s="94">
        <f>Seniori!LZ50</f>
        <v>0</v>
      </c>
      <c r="MA46" s="94">
        <f>Seniori!MA50</f>
        <v>0</v>
      </c>
      <c r="MB46" s="94">
        <f>Seniori!MB50</f>
        <v>0</v>
      </c>
      <c r="MC46" s="94">
        <f>Seniori!MC50</f>
        <v>0</v>
      </c>
      <c r="MD46" s="94">
        <f>Seniori!MD50</f>
        <v>0</v>
      </c>
      <c r="ME46" s="94">
        <f>Seniori!ME50</f>
        <v>0</v>
      </c>
      <c r="MF46" s="94">
        <f>Seniori!MF50</f>
        <v>0</v>
      </c>
      <c r="MG46" s="94">
        <f>Seniori!MG50</f>
        <v>0</v>
      </c>
      <c r="MH46" s="94">
        <f>Seniori!MH50</f>
        <v>0</v>
      </c>
      <c r="MI46" s="94">
        <f>Seniori!MI50</f>
        <v>0</v>
      </c>
      <c r="MJ46" s="94">
        <f>Seniori!MJ50</f>
        <v>0</v>
      </c>
      <c r="MK46" s="94">
        <f>Seniori!MK50</f>
        <v>0</v>
      </c>
      <c r="ML46" s="94">
        <f>Seniori!ML50</f>
        <v>0</v>
      </c>
      <c r="MM46" s="94">
        <f>Seniori!MM50</f>
        <v>0</v>
      </c>
      <c r="MN46" s="94">
        <f>Seniori!MN50</f>
        <v>0</v>
      </c>
      <c r="MO46" s="94">
        <f>Seniori!MO50</f>
        <v>0</v>
      </c>
      <c r="MP46" s="94">
        <f>Seniori!MP50</f>
        <v>0</v>
      </c>
      <c r="MQ46" s="94">
        <f>Seniori!MQ50</f>
        <v>0</v>
      </c>
      <c r="MR46" s="94">
        <f>Seniori!MR50</f>
        <v>0</v>
      </c>
      <c r="MS46" s="94">
        <f>Seniori!MS50</f>
        <v>0</v>
      </c>
      <c r="MT46" s="94">
        <f>Seniori!MT50</f>
        <v>0</v>
      </c>
      <c r="MU46" s="94">
        <f>Seniori!MU50</f>
        <v>0</v>
      </c>
      <c r="MV46" s="94">
        <f>Seniori!MV50</f>
        <v>0</v>
      </c>
      <c r="MW46" s="94">
        <f>Seniori!MW50</f>
        <v>0</v>
      </c>
      <c r="MX46" s="94">
        <f>Seniori!MX50</f>
        <v>0</v>
      </c>
      <c r="MY46" s="94">
        <f>Seniori!MY50</f>
        <v>0</v>
      </c>
      <c r="MZ46" s="94">
        <f>Seniori!MZ50</f>
        <v>0</v>
      </c>
      <c r="NA46" s="94">
        <f>Seniori!NA50</f>
        <v>0</v>
      </c>
      <c r="NB46" s="94">
        <f>Seniori!NB50</f>
        <v>0</v>
      </c>
      <c r="NC46" s="94">
        <f>Seniori!NC50</f>
        <v>0</v>
      </c>
      <c r="ND46" s="94">
        <f>Seniori!ND50</f>
        <v>0</v>
      </c>
      <c r="NE46" s="94">
        <f>Seniori!NE50</f>
        <v>0</v>
      </c>
      <c r="NF46" s="94">
        <f>Seniori!NF50</f>
        <v>0</v>
      </c>
      <c r="NG46" s="94">
        <f>Seniori!NG50</f>
        <v>0</v>
      </c>
      <c r="NH46" s="94">
        <f>Seniori!NH50</f>
        <v>0</v>
      </c>
      <c r="NI46" s="94">
        <f>Seniori!NI50</f>
        <v>0</v>
      </c>
      <c r="NJ46" s="94">
        <f>Seniori!NJ50</f>
        <v>0</v>
      </c>
      <c r="NK46" s="94">
        <f>Seniori!NK50</f>
        <v>0</v>
      </c>
      <c r="NL46" s="94">
        <f>Seniori!NL50</f>
        <v>0</v>
      </c>
      <c r="NM46" s="94">
        <f>Seniori!NM50</f>
        <v>0</v>
      </c>
      <c r="NN46" s="94">
        <f>Seniori!NN50</f>
        <v>0</v>
      </c>
      <c r="NO46" s="94">
        <f>Seniori!NO50</f>
        <v>0</v>
      </c>
      <c r="NP46" s="94">
        <f>Seniori!NP50</f>
        <v>0</v>
      </c>
      <c r="NQ46" s="94">
        <f>Seniori!NQ50</f>
        <v>0</v>
      </c>
      <c r="NR46" s="94">
        <f>Seniori!NR50</f>
        <v>0</v>
      </c>
      <c r="NS46" s="94">
        <f>Seniori!NS50</f>
        <v>0</v>
      </c>
      <c r="NT46" s="94">
        <f>Seniori!NT50</f>
        <v>0</v>
      </c>
      <c r="NU46" s="94">
        <f>Seniori!NU50</f>
        <v>0</v>
      </c>
      <c r="NV46" s="94">
        <f>Seniori!NV50</f>
        <v>0</v>
      </c>
      <c r="NW46" s="94">
        <f>Seniori!NW50</f>
        <v>0</v>
      </c>
      <c r="NX46" s="94">
        <f>Seniori!NX50</f>
        <v>0</v>
      </c>
      <c r="NY46" s="94">
        <f>Seniori!NY50</f>
        <v>0</v>
      </c>
      <c r="NZ46" s="94">
        <f>Seniori!NZ50</f>
        <v>0</v>
      </c>
      <c r="OA46" s="94">
        <f>Seniori!OA50</f>
        <v>0</v>
      </c>
      <c r="OB46" s="94">
        <f>Seniori!OB50</f>
        <v>0</v>
      </c>
      <c r="OC46" s="94">
        <f>Seniori!OC50</f>
        <v>0</v>
      </c>
      <c r="OD46" s="94">
        <f>Seniori!OD50</f>
        <v>0</v>
      </c>
      <c r="OE46" s="94">
        <f>Seniori!OE50</f>
        <v>0</v>
      </c>
      <c r="OF46" s="94">
        <f>Seniori!OF50</f>
        <v>0</v>
      </c>
      <c r="OG46" s="94">
        <f>Seniori!OG50</f>
        <v>0</v>
      </c>
      <c r="OH46" s="94">
        <f>Seniori!OH50</f>
        <v>0</v>
      </c>
      <c r="OI46" s="94">
        <f>Seniori!OI50</f>
        <v>0</v>
      </c>
      <c r="OJ46" s="94">
        <f>Seniori!OJ50</f>
        <v>0</v>
      </c>
      <c r="OK46" s="94">
        <f>Seniori!OK50</f>
        <v>0</v>
      </c>
      <c r="OL46" s="94">
        <f>Seniori!OL50</f>
        <v>0</v>
      </c>
      <c r="OM46" s="94">
        <f>Seniori!OM50</f>
        <v>0</v>
      </c>
      <c r="ON46" s="94">
        <f>Seniori!ON50</f>
        <v>0</v>
      </c>
      <c r="OO46" s="94">
        <f>Seniori!OO50</f>
        <v>0</v>
      </c>
      <c r="OP46" s="94">
        <f>Seniori!OP50</f>
        <v>0</v>
      </c>
      <c r="OQ46" s="94">
        <f>Seniori!OQ50</f>
        <v>0</v>
      </c>
      <c r="OR46" s="94">
        <f>Seniori!OR50</f>
        <v>0</v>
      </c>
      <c r="OS46" s="94">
        <f>Seniori!OS50</f>
        <v>0</v>
      </c>
      <c r="OT46" s="94">
        <f>Seniori!OT50</f>
        <v>0</v>
      </c>
      <c r="OU46" s="94">
        <f>Seniori!OU50</f>
        <v>0</v>
      </c>
      <c r="OV46" s="94">
        <f>Seniori!OV50</f>
        <v>0</v>
      </c>
      <c r="OW46" s="94">
        <f>Seniori!OW50</f>
        <v>0</v>
      </c>
      <c r="OX46" s="94">
        <f>Seniori!OX50</f>
        <v>0</v>
      </c>
      <c r="OY46" s="94">
        <f>Seniori!OY50</f>
        <v>0</v>
      </c>
      <c r="OZ46" s="94">
        <f>Seniori!OZ50</f>
        <v>0</v>
      </c>
      <c r="PA46" s="94">
        <f>Seniori!PA50</f>
        <v>0</v>
      </c>
      <c r="PB46" s="94">
        <f>Seniori!PB50</f>
        <v>0</v>
      </c>
      <c r="PC46" s="94">
        <f>Seniori!PC50</f>
        <v>0</v>
      </c>
      <c r="PD46" s="94">
        <f>Seniori!PD50</f>
        <v>0</v>
      </c>
      <c r="PE46" s="94">
        <f>Seniori!PE50</f>
        <v>0</v>
      </c>
      <c r="PF46" s="94">
        <f>Seniori!PF50</f>
        <v>0</v>
      </c>
      <c r="PG46" s="94">
        <f>Seniori!PG50</f>
        <v>0</v>
      </c>
      <c r="PH46" s="94">
        <f>Seniori!PH50</f>
        <v>0</v>
      </c>
      <c r="PI46" s="94">
        <f>Seniori!PI50</f>
        <v>0</v>
      </c>
      <c r="PJ46" s="94">
        <f>Seniori!PJ50</f>
        <v>0</v>
      </c>
      <c r="PK46" s="94">
        <f>Seniori!PK50</f>
        <v>0</v>
      </c>
      <c r="PL46" s="94">
        <f>Seniori!PL50</f>
        <v>0</v>
      </c>
      <c r="PM46" s="94">
        <f>Seniori!PM50</f>
        <v>0</v>
      </c>
      <c r="PN46" s="94">
        <f>Seniori!PN50</f>
        <v>0</v>
      </c>
      <c r="PO46" s="94">
        <f>Seniori!PO50</f>
        <v>0</v>
      </c>
      <c r="PP46" s="94">
        <f>Seniori!PP50</f>
        <v>0</v>
      </c>
      <c r="PQ46" s="94">
        <f>Seniori!PQ50</f>
        <v>0</v>
      </c>
      <c r="PR46" s="94">
        <f>Seniori!PR50</f>
        <v>0</v>
      </c>
      <c r="PS46" s="94">
        <f>Seniori!PS50</f>
        <v>0</v>
      </c>
      <c r="PT46" s="94">
        <f>Seniori!PT50</f>
        <v>0</v>
      </c>
      <c r="PU46" s="94">
        <f>Seniori!PU50</f>
        <v>0</v>
      </c>
      <c r="PV46" s="94">
        <f>Seniori!PV50</f>
        <v>0</v>
      </c>
      <c r="PW46" s="94">
        <f>Seniori!PW50</f>
        <v>0</v>
      </c>
      <c r="PX46" s="94">
        <f>Seniori!PX50</f>
        <v>0</v>
      </c>
      <c r="PY46" s="94">
        <f>Seniori!PY50</f>
        <v>0</v>
      </c>
      <c r="PZ46" s="94">
        <f>Seniori!PZ50</f>
        <v>0</v>
      </c>
      <c r="QA46" s="94">
        <f>Seniori!QA50</f>
        <v>0</v>
      </c>
      <c r="QB46" s="94">
        <f>Seniori!QB50</f>
        <v>0</v>
      </c>
      <c r="QC46" s="94">
        <f>Seniori!QC50</f>
        <v>0</v>
      </c>
      <c r="QD46" s="94">
        <f>Seniori!QD50</f>
        <v>0</v>
      </c>
      <c r="QE46" s="94">
        <f>Seniori!QE50</f>
        <v>0</v>
      </c>
      <c r="QF46" s="94">
        <f>Seniori!QF50</f>
        <v>0</v>
      </c>
      <c r="QG46" s="94">
        <f>Seniori!QG50</f>
        <v>0</v>
      </c>
      <c r="QH46" s="94">
        <f>Seniori!QH50</f>
        <v>0</v>
      </c>
      <c r="QI46" s="94">
        <f>Seniori!QI50</f>
        <v>0</v>
      </c>
      <c r="QJ46" s="94">
        <f>Seniori!QJ50</f>
        <v>0</v>
      </c>
      <c r="QK46" s="94">
        <f>Seniori!QK50</f>
        <v>0</v>
      </c>
      <c r="QL46" s="94">
        <f>Seniori!QL50</f>
        <v>0</v>
      </c>
      <c r="QM46" s="94">
        <f>Seniori!QM50</f>
        <v>0</v>
      </c>
      <c r="QN46" s="94">
        <f>Seniori!QN50</f>
        <v>0</v>
      </c>
      <c r="QO46" s="94">
        <f>Seniori!QO50</f>
        <v>0</v>
      </c>
      <c r="QP46" s="94">
        <f>Seniori!QP50</f>
        <v>0</v>
      </c>
      <c r="QQ46" s="94">
        <f>Seniori!QQ50</f>
        <v>0</v>
      </c>
      <c r="QR46" s="94">
        <f>Seniori!QR50</f>
        <v>0</v>
      </c>
      <c r="QS46" s="94">
        <f>Seniori!QS50</f>
        <v>0</v>
      </c>
      <c r="QT46" s="94">
        <f>Seniori!QT50</f>
        <v>0</v>
      </c>
      <c r="QU46" s="94">
        <f>Seniori!QU50</f>
        <v>0</v>
      </c>
      <c r="QV46" s="94">
        <f>Seniori!QV50</f>
        <v>0</v>
      </c>
      <c r="QW46" s="94">
        <f>Seniori!QW50</f>
        <v>0</v>
      </c>
      <c r="QX46" s="94">
        <f>Seniori!QX50</f>
        <v>0</v>
      </c>
      <c r="QY46" s="94">
        <f>Seniori!QY50</f>
        <v>0</v>
      </c>
      <c r="QZ46" s="94">
        <f>Seniori!QZ50</f>
        <v>0</v>
      </c>
      <c r="RA46" s="94">
        <f>Seniori!RA50</f>
        <v>0</v>
      </c>
      <c r="RB46" s="94">
        <f>Seniori!RB50</f>
        <v>0</v>
      </c>
      <c r="RC46" s="94">
        <f>Seniori!RC50</f>
        <v>0</v>
      </c>
      <c r="RD46" s="94">
        <f>Seniori!RD50</f>
        <v>0</v>
      </c>
      <c r="RE46" s="94">
        <f>Seniori!RE50</f>
        <v>0</v>
      </c>
      <c r="RF46" s="94">
        <f>Seniori!RF50</f>
        <v>0</v>
      </c>
      <c r="RG46" s="94">
        <f>Seniori!RG50</f>
        <v>0</v>
      </c>
      <c r="RH46" s="94">
        <f>Seniori!RH50</f>
        <v>0</v>
      </c>
      <c r="RI46" s="94">
        <f>Seniori!RI50</f>
        <v>0</v>
      </c>
      <c r="RJ46" s="94">
        <f>Seniori!RJ50</f>
        <v>0</v>
      </c>
      <c r="RK46" s="94">
        <f>Seniori!RK50</f>
        <v>0</v>
      </c>
      <c r="RL46" s="94">
        <f>Seniori!RL50</f>
        <v>0</v>
      </c>
      <c r="RM46" s="94">
        <f>Seniori!RM50</f>
        <v>0</v>
      </c>
      <c r="RN46" s="94">
        <f>Seniori!RN50</f>
        <v>0</v>
      </c>
      <c r="RO46" s="94">
        <f>Seniori!RO50</f>
        <v>0</v>
      </c>
      <c r="RP46" s="94">
        <f>Seniori!RP50</f>
        <v>0</v>
      </c>
      <c r="RQ46" s="94">
        <f>Seniori!RQ50</f>
        <v>0</v>
      </c>
      <c r="RR46" s="94">
        <f>Seniori!RR50</f>
        <v>0</v>
      </c>
      <c r="RS46" s="94">
        <f>Seniori!RS50</f>
        <v>0</v>
      </c>
      <c r="RT46" s="94">
        <f>Seniori!RT50</f>
        <v>0</v>
      </c>
      <c r="RU46" s="94">
        <f>Seniori!RU50</f>
        <v>0</v>
      </c>
      <c r="RV46" s="94">
        <f>Seniori!RV50</f>
        <v>0</v>
      </c>
      <c r="RW46" s="94">
        <f>Seniori!RW50</f>
        <v>0</v>
      </c>
      <c r="RX46" s="94">
        <f>Seniori!RX50</f>
        <v>0</v>
      </c>
      <c r="RY46" s="94">
        <f>Seniori!RY50</f>
        <v>0</v>
      </c>
      <c r="RZ46" s="94">
        <f>Seniori!RZ50</f>
        <v>0</v>
      </c>
      <c r="SA46" s="94">
        <f>Seniori!SA50</f>
        <v>0</v>
      </c>
      <c r="SB46" s="94">
        <f>Seniori!SB50</f>
        <v>0</v>
      </c>
      <c r="SC46" s="94">
        <f>Seniori!SC50</f>
        <v>0</v>
      </c>
      <c r="SD46" s="94">
        <f>Seniori!SD50</f>
        <v>0</v>
      </c>
      <c r="SE46" s="94">
        <f>Seniori!SE50</f>
        <v>0</v>
      </c>
      <c r="SF46" s="94">
        <f>Seniori!SF50</f>
        <v>0</v>
      </c>
      <c r="SG46" s="94">
        <f>Seniori!SG50</f>
        <v>0</v>
      </c>
      <c r="SH46" s="94">
        <f>Seniori!SH50</f>
        <v>0</v>
      </c>
      <c r="SI46" s="94">
        <f>Seniori!SI50</f>
        <v>0</v>
      </c>
      <c r="SJ46" s="94">
        <f>Seniori!SJ50</f>
        <v>0</v>
      </c>
      <c r="SK46" s="94">
        <f>Seniori!SK50</f>
        <v>0</v>
      </c>
      <c r="SL46" s="94">
        <f>Seniori!SL50</f>
        <v>0</v>
      </c>
      <c r="SM46" s="94">
        <f>Seniori!SM50</f>
        <v>0</v>
      </c>
      <c r="SN46" s="94">
        <f>Seniori!SN50</f>
        <v>0</v>
      </c>
      <c r="SO46" s="94">
        <f>Seniori!SO50</f>
        <v>0</v>
      </c>
      <c r="SP46" s="94">
        <f>Seniori!SP50</f>
        <v>0</v>
      </c>
      <c r="SQ46" s="94">
        <f>Seniori!SQ50</f>
        <v>0</v>
      </c>
      <c r="SR46" s="94">
        <f>Seniori!SR50</f>
        <v>0</v>
      </c>
      <c r="SS46" s="94">
        <f>Seniori!SS50</f>
        <v>0</v>
      </c>
      <c r="ST46" s="94">
        <f>Seniori!ST50</f>
        <v>0</v>
      </c>
      <c r="SU46" s="94">
        <f>Seniori!SU50</f>
        <v>0</v>
      </c>
      <c r="SV46" s="94">
        <f>Seniori!SV50</f>
        <v>0</v>
      </c>
      <c r="SW46" s="94">
        <f>Seniori!SW50</f>
        <v>0</v>
      </c>
      <c r="SX46" s="94">
        <f>Seniori!SX50</f>
        <v>0</v>
      </c>
      <c r="SY46" s="94">
        <f>Seniori!SY50</f>
        <v>0</v>
      </c>
      <c r="SZ46" s="94">
        <f>Seniori!SZ50</f>
        <v>0</v>
      </c>
      <c r="TA46" s="94">
        <f>Seniori!TA50</f>
        <v>0</v>
      </c>
      <c r="TB46" s="94">
        <f>Seniori!TB50</f>
        <v>0</v>
      </c>
    </row>
    <row r="47" spans="1:522" s="10" customFormat="1" ht="18" customHeight="1" x14ac:dyDescent="0.2">
      <c r="A47" s="12">
        <v>35</v>
      </c>
      <c r="B47" s="11" t="s">
        <v>358</v>
      </c>
      <c r="C47" s="1">
        <v>13079</v>
      </c>
      <c r="D47" s="9">
        <v>2020</v>
      </c>
      <c r="E47" s="4" t="s">
        <v>90</v>
      </c>
      <c r="F47" s="1">
        <v>7749</v>
      </c>
      <c r="G47" s="9" t="s">
        <v>84</v>
      </c>
      <c r="H47" s="4" t="s">
        <v>141</v>
      </c>
      <c r="I47" s="1">
        <f t="shared" ref="I47" si="7">SUM(K47:TB47)</f>
        <v>12</v>
      </c>
      <c r="J47" s="12">
        <f>I47</f>
        <v>12</v>
      </c>
      <c r="K47" s="94">
        <f>Seniori!K40</f>
        <v>0</v>
      </c>
      <c r="L47" s="94">
        <f>Seniori!L40</f>
        <v>0</v>
      </c>
      <c r="M47" s="94">
        <f>Seniori!M40</f>
        <v>0</v>
      </c>
      <c r="N47" s="94">
        <f>Seniori!N40</f>
        <v>0</v>
      </c>
      <c r="O47" s="94">
        <f>Seniori!O40</f>
        <v>0</v>
      </c>
      <c r="P47" s="94">
        <f>Seniori!P40</f>
        <v>0</v>
      </c>
      <c r="Q47" s="94">
        <f>Seniori!Q40</f>
        <v>0</v>
      </c>
      <c r="R47" s="94">
        <f>Seniori!R40</f>
        <v>0</v>
      </c>
      <c r="S47" s="94">
        <f>Seniori!S40</f>
        <v>0</v>
      </c>
      <c r="T47" s="94">
        <f>Seniori!T40</f>
        <v>0</v>
      </c>
      <c r="U47" s="94">
        <f>Seniori!U40</f>
        <v>0</v>
      </c>
      <c r="V47" s="94">
        <f>Seniori!V40</f>
        <v>0</v>
      </c>
      <c r="W47" s="94">
        <f>Seniori!W40</f>
        <v>0</v>
      </c>
      <c r="X47" s="94">
        <f>Seniori!X40</f>
        <v>0</v>
      </c>
      <c r="Y47" s="94">
        <f>Seniori!Y40</f>
        <v>0</v>
      </c>
      <c r="Z47" s="94">
        <f>Seniori!Z40</f>
        <v>0</v>
      </c>
      <c r="AA47" s="94">
        <f>Seniori!AA40</f>
        <v>0</v>
      </c>
      <c r="AB47" s="94">
        <f>Seniori!AB40</f>
        <v>0</v>
      </c>
      <c r="AC47" s="94">
        <f>Seniori!AC40</f>
        <v>0</v>
      </c>
      <c r="AD47" s="94">
        <f>Seniori!AD40</f>
        <v>0</v>
      </c>
      <c r="AE47" s="94">
        <f>Seniori!AE40</f>
        <v>0</v>
      </c>
      <c r="AF47" s="94">
        <f>Seniori!AF40</f>
        <v>0</v>
      </c>
      <c r="AG47" s="94">
        <f>Seniori!AG40</f>
        <v>0</v>
      </c>
      <c r="AH47" s="94">
        <f>Seniori!AH40</f>
        <v>0</v>
      </c>
      <c r="AI47" s="94">
        <f>Seniori!AI40</f>
        <v>0</v>
      </c>
      <c r="AJ47" s="94">
        <f>Seniori!AJ40</f>
        <v>0</v>
      </c>
      <c r="AK47" s="94">
        <f>Seniori!AK40</f>
        <v>0</v>
      </c>
      <c r="AL47" s="94">
        <f>Seniori!AL40</f>
        <v>0</v>
      </c>
      <c r="AM47" s="94">
        <f>Seniori!AM40</f>
        <v>0</v>
      </c>
      <c r="AN47" s="94">
        <f>Seniori!AN40</f>
        <v>0</v>
      </c>
      <c r="AO47" s="94">
        <f>Seniori!AO40</f>
        <v>0</v>
      </c>
      <c r="AP47" s="94">
        <f>Seniori!AP40</f>
        <v>0</v>
      </c>
      <c r="AQ47" s="94">
        <f>Seniori!AQ40</f>
        <v>0</v>
      </c>
      <c r="AR47" s="94">
        <f>Seniori!AR40</f>
        <v>0</v>
      </c>
      <c r="AS47" s="94">
        <f>Seniori!AS40</f>
        <v>0</v>
      </c>
      <c r="AT47" s="94">
        <f>Seniori!AT40</f>
        <v>0</v>
      </c>
      <c r="AU47" s="94">
        <f>Seniori!AU40</f>
        <v>0</v>
      </c>
      <c r="AV47" s="94">
        <f>Seniori!AV40</f>
        <v>0</v>
      </c>
      <c r="AW47" s="94">
        <f>Seniori!AW40</f>
        <v>0</v>
      </c>
      <c r="AX47" s="94">
        <f>Seniori!AX40</f>
        <v>0</v>
      </c>
      <c r="AY47" s="94">
        <f>Seniori!AY40</f>
        <v>0</v>
      </c>
      <c r="AZ47" s="94">
        <f>Seniori!AZ40</f>
        <v>0</v>
      </c>
      <c r="BA47" s="94">
        <f>Seniori!BA40</f>
        <v>0</v>
      </c>
      <c r="BB47" s="94">
        <f>Seniori!BB40</f>
        <v>0</v>
      </c>
      <c r="BC47" s="94">
        <f>Seniori!BC40</f>
        <v>0</v>
      </c>
      <c r="BD47" s="94">
        <f>Seniori!BD40</f>
        <v>0</v>
      </c>
      <c r="BE47" s="94">
        <f>Seniori!BE40</f>
        <v>0</v>
      </c>
      <c r="BF47" s="94">
        <f>Seniori!BF40</f>
        <v>0</v>
      </c>
      <c r="BG47" s="94">
        <f>Seniori!BG40</f>
        <v>0</v>
      </c>
      <c r="BH47" s="94">
        <f>Seniori!BH40</f>
        <v>0</v>
      </c>
      <c r="BI47" s="94">
        <f>Seniori!BI40</f>
        <v>0</v>
      </c>
      <c r="BJ47" s="94">
        <f>Seniori!BJ40</f>
        <v>0</v>
      </c>
      <c r="BK47" s="94">
        <f>Seniori!BK40</f>
        <v>0</v>
      </c>
      <c r="BL47" s="94">
        <f>Seniori!BL40</f>
        <v>0</v>
      </c>
      <c r="BM47" s="94">
        <f>Seniori!BM40</f>
        <v>0</v>
      </c>
      <c r="BN47" s="94">
        <f>Seniori!BN40</f>
        <v>0</v>
      </c>
      <c r="BO47" s="94">
        <f>Seniori!BO40</f>
        <v>3</v>
      </c>
      <c r="BP47" s="94" t="str">
        <f>Seniori!BP40</f>
        <v>o</v>
      </c>
      <c r="BQ47" s="94">
        <f>Seniori!BQ40</f>
        <v>0</v>
      </c>
      <c r="BR47" s="94">
        <f>Seniori!BR40</f>
        <v>6</v>
      </c>
      <c r="BS47" s="94">
        <f>Seniori!BS40</f>
        <v>3</v>
      </c>
      <c r="BT47" s="94">
        <f>Seniori!BT40</f>
        <v>0</v>
      </c>
      <c r="BU47" s="94">
        <f>Seniori!BU40</f>
        <v>0</v>
      </c>
      <c r="BV47" s="94">
        <f>Seniori!BV40</f>
        <v>0</v>
      </c>
      <c r="BW47" s="94">
        <f>Seniori!BW40</f>
        <v>0</v>
      </c>
      <c r="BX47" s="94">
        <f>Seniori!BX40</f>
        <v>0</v>
      </c>
      <c r="BY47" s="94">
        <f>Seniori!BY40</f>
        <v>0</v>
      </c>
      <c r="BZ47" s="94">
        <f>Seniori!BZ40</f>
        <v>0</v>
      </c>
      <c r="CA47" s="94">
        <f>Seniori!CA40</f>
        <v>0</v>
      </c>
      <c r="CB47" s="94">
        <f>Seniori!CB40</f>
        <v>0</v>
      </c>
      <c r="CC47" s="94">
        <f>Seniori!CC40</f>
        <v>0</v>
      </c>
      <c r="CD47" s="94">
        <f>Seniori!CD40</f>
        <v>0</v>
      </c>
      <c r="CE47" s="94">
        <f>Seniori!CE40</f>
        <v>0</v>
      </c>
      <c r="CF47" s="94">
        <f>Seniori!CF40</f>
        <v>0</v>
      </c>
      <c r="CG47" s="94">
        <f>Seniori!CG40</f>
        <v>0</v>
      </c>
      <c r="CH47" s="94">
        <f>Seniori!CH40</f>
        <v>0</v>
      </c>
      <c r="CI47" s="94">
        <f>Seniori!CI40</f>
        <v>0</v>
      </c>
      <c r="CJ47" s="94">
        <f>Seniori!CJ40</f>
        <v>0</v>
      </c>
      <c r="CK47" s="94" t="str">
        <f>Seniori!CK40</f>
        <v>o</v>
      </c>
      <c r="CL47" s="94">
        <f>Seniori!CL40</f>
        <v>0</v>
      </c>
      <c r="CM47" s="94" t="str">
        <f>Seniori!CM40</f>
        <v>o</v>
      </c>
      <c r="CN47" s="94">
        <f>Seniori!CN40</f>
        <v>0</v>
      </c>
      <c r="CO47" s="94">
        <f>Seniori!CO40</f>
        <v>0</v>
      </c>
      <c r="CP47" s="94">
        <f>Seniori!CP40</f>
        <v>0</v>
      </c>
      <c r="CQ47" s="94">
        <f>Seniori!CQ40</f>
        <v>0</v>
      </c>
      <c r="CR47" s="94">
        <f>Seniori!CR40</f>
        <v>0</v>
      </c>
      <c r="CS47" s="94">
        <f>Seniori!CS40</f>
        <v>0</v>
      </c>
      <c r="CT47" s="94">
        <f>Seniori!CT40</f>
        <v>0</v>
      </c>
      <c r="CU47" s="94">
        <f>Seniori!CU40</f>
        <v>0</v>
      </c>
      <c r="CV47" s="94">
        <f>Seniori!CV40</f>
        <v>0</v>
      </c>
      <c r="CW47" s="94">
        <f>Seniori!CW40</f>
        <v>0</v>
      </c>
      <c r="CX47" s="94">
        <f>Seniori!CX40</f>
        <v>0</v>
      </c>
      <c r="CY47" s="94">
        <f>Seniori!CY40</f>
        <v>0</v>
      </c>
      <c r="CZ47" s="94">
        <f>Seniori!CZ40</f>
        <v>0</v>
      </c>
      <c r="DA47" s="94">
        <f>Seniori!DA40</f>
        <v>0</v>
      </c>
      <c r="DB47" s="94">
        <f>Seniori!DB40</f>
        <v>0</v>
      </c>
      <c r="DC47" s="94">
        <f>Seniori!DC40</f>
        <v>0</v>
      </c>
      <c r="DD47" s="94">
        <f>Seniori!DD40</f>
        <v>0</v>
      </c>
      <c r="DE47" s="94">
        <f>Seniori!DE40</f>
        <v>0</v>
      </c>
      <c r="DF47" s="94">
        <f>Seniori!DF40</f>
        <v>0</v>
      </c>
      <c r="DG47" s="94">
        <f>Seniori!DG40</f>
        <v>0</v>
      </c>
      <c r="DH47" s="94">
        <f>Seniori!DH40</f>
        <v>0</v>
      </c>
      <c r="DI47" s="94">
        <f>Seniori!DI40</f>
        <v>0</v>
      </c>
      <c r="DJ47" s="94">
        <f>Seniori!DJ40</f>
        <v>0</v>
      </c>
      <c r="DK47" s="94">
        <f>Seniori!DK40</f>
        <v>0</v>
      </c>
      <c r="DL47" s="94">
        <f>Seniori!DL40</f>
        <v>0</v>
      </c>
      <c r="DM47" s="94">
        <f>Seniori!DM40</f>
        <v>0</v>
      </c>
      <c r="DN47" s="94">
        <f>Seniori!DN40</f>
        <v>0</v>
      </c>
      <c r="DO47" s="94">
        <f>Seniori!DO40</f>
        <v>0</v>
      </c>
      <c r="DP47" s="94">
        <f>Seniori!DP40</f>
        <v>0</v>
      </c>
      <c r="DQ47" s="94">
        <f>Seniori!DQ40</f>
        <v>0</v>
      </c>
      <c r="DR47" s="94">
        <f>Seniori!DR40</f>
        <v>0</v>
      </c>
      <c r="DS47" s="94">
        <f>Seniori!DS40</f>
        <v>0</v>
      </c>
      <c r="DT47" s="94">
        <f>Seniori!DT40</f>
        <v>0</v>
      </c>
      <c r="DU47" s="94">
        <f>Seniori!DU40</f>
        <v>0</v>
      </c>
      <c r="DV47" s="94">
        <f>Seniori!DV40</f>
        <v>0</v>
      </c>
      <c r="DW47" s="94">
        <f>Seniori!DW40</f>
        <v>0</v>
      </c>
      <c r="DX47" s="94">
        <f>Seniori!DX40</f>
        <v>0</v>
      </c>
      <c r="DY47" s="94">
        <f>Seniori!DY40</f>
        <v>0</v>
      </c>
      <c r="DZ47" s="94">
        <f>Seniori!DZ40</f>
        <v>0</v>
      </c>
      <c r="EA47" s="94">
        <f>Seniori!EA40</f>
        <v>0</v>
      </c>
      <c r="EB47" s="94">
        <f>Seniori!EB40</f>
        <v>0</v>
      </c>
      <c r="EC47" s="94">
        <f>Seniori!EC40</f>
        <v>0</v>
      </c>
      <c r="ED47" s="94">
        <f>Seniori!ED40</f>
        <v>0</v>
      </c>
      <c r="EE47" s="94">
        <f>Seniori!EE40</f>
        <v>0</v>
      </c>
      <c r="EF47" s="94">
        <f>Seniori!EF40</f>
        <v>0</v>
      </c>
      <c r="EG47" s="94">
        <f>Seniori!EG40</f>
        <v>0</v>
      </c>
      <c r="EH47" s="94">
        <f>Seniori!EH40</f>
        <v>0</v>
      </c>
      <c r="EI47" s="94">
        <f>Seniori!EI40</f>
        <v>0</v>
      </c>
      <c r="EJ47" s="94">
        <f>Seniori!EJ40</f>
        <v>0</v>
      </c>
      <c r="EK47" s="94">
        <f>Seniori!EK40</f>
        <v>0</v>
      </c>
      <c r="EL47" s="94">
        <f>Seniori!EL40</f>
        <v>0</v>
      </c>
      <c r="EM47" s="94">
        <f>Seniori!EM40</f>
        <v>0</v>
      </c>
      <c r="EN47" s="94">
        <f>Seniori!EN40</f>
        <v>0</v>
      </c>
      <c r="EO47" s="94">
        <f>Seniori!EO40</f>
        <v>0</v>
      </c>
      <c r="EP47" s="94">
        <f>Seniori!EP40</f>
        <v>0</v>
      </c>
      <c r="EQ47" s="94">
        <f>Seniori!EQ40</f>
        <v>0</v>
      </c>
      <c r="ER47" s="94">
        <f>Seniori!ER40</f>
        <v>0</v>
      </c>
      <c r="ES47" s="94">
        <f>Seniori!ES40</f>
        <v>0</v>
      </c>
      <c r="ET47" s="94">
        <f>Seniori!ET40</f>
        <v>0</v>
      </c>
      <c r="EU47" s="94">
        <f>Seniori!EU40</f>
        <v>0</v>
      </c>
      <c r="EV47" s="94">
        <f>Seniori!EV40</f>
        <v>0</v>
      </c>
      <c r="EW47" s="94">
        <f>Seniori!EW40</f>
        <v>0</v>
      </c>
      <c r="EX47" s="94">
        <f>Seniori!EX40</f>
        <v>0</v>
      </c>
      <c r="EY47" s="94">
        <f>Seniori!EY40</f>
        <v>0</v>
      </c>
      <c r="EZ47" s="94">
        <f>Seniori!EZ40</f>
        <v>0</v>
      </c>
      <c r="FA47" s="94">
        <f>Seniori!FA40</f>
        <v>0</v>
      </c>
      <c r="FB47" s="94">
        <f>Seniori!FB40</f>
        <v>0</v>
      </c>
      <c r="FC47" s="94">
        <f>Seniori!FC40</f>
        <v>0</v>
      </c>
      <c r="FD47" s="94">
        <f>Seniori!FD40</f>
        <v>0</v>
      </c>
      <c r="FE47" s="94">
        <f>Seniori!FE40</f>
        <v>0</v>
      </c>
      <c r="FF47" s="94">
        <f>Seniori!FF40</f>
        <v>0</v>
      </c>
      <c r="FG47" s="94">
        <f>Seniori!FG40</f>
        <v>0</v>
      </c>
      <c r="FH47" s="94">
        <f>Seniori!FH40</f>
        <v>0</v>
      </c>
      <c r="FI47" s="94">
        <f>Seniori!FI40</f>
        <v>0</v>
      </c>
      <c r="FJ47" s="94">
        <f>Seniori!FJ40</f>
        <v>0</v>
      </c>
      <c r="FK47" s="94">
        <f>Seniori!FK40</f>
        <v>0</v>
      </c>
      <c r="FL47" s="94">
        <f>Seniori!FL40</f>
        <v>0</v>
      </c>
      <c r="FM47" s="94">
        <f>Seniori!FM40</f>
        <v>0</v>
      </c>
      <c r="FN47" s="94">
        <f>Seniori!FN40</f>
        <v>0</v>
      </c>
      <c r="FO47" s="94">
        <f>Seniori!FO40</f>
        <v>0</v>
      </c>
      <c r="FP47" s="94">
        <f>Seniori!FP40</f>
        <v>0</v>
      </c>
      <c r="FQ47" s="94">
        <f>Seniori!FQ40</f>
        <v>0</v>
      </c>
      <c r="FR47" s="94">
        <f>Seniori!FR40</f>
        <v>0</v>
      </c>
      <c r="FS47" s="94">
        <f>Seniori!FS40</f>
        <v>0</v>
      </c>
      <c r="FT47" s="94">
        <f>Seniori!FT40</f>
        <v>0</v>
      </c>
      <c r="FU47" s="94">
        <f>Seniori!FU40</f>
        <v>0</v>
      </c>
      <c r="FV47" s="94">
        <f>Seniori!FV40</f>
        <v>0</v>
      </c>
      <c r="FW47" s="94">
        <f>Seniori!FW40</f>
        <v>0</v>
      </c>
      <c r="FX47" s="94">
        <f>Seniori!FX40</f>
        <v>0</v>
      </c>
      <c r="FY47" s="94">
        <f>Seniori!FY40</f>
        <v>0</v>
      </c>
      <c r="FZ47" s="94">
        <f>Seniori!FZ40</f>
        <v>0</v>
      </c>
      <c r="GA47" s="94">
        <f>Seniori!GA40</f>
        <v>0</v>
      </c>
      <c r="GB47" s="94">
        <f>Seniori!GB40</f>
        <v>0</v>
      </c>
      <c r="GC47" s="94">
        <f>Seniori!GC40</f>
        <v>0</v>
      </c>
      <c r="GD47" s="94">
        <f>Seniori!GD40</f>
        <v>0</v>
      </c>
      <c r="GE47" s="94">
        <f>Seniori!GE40</f>
        <v>0</v>
      </c>
      <c r="GF47" s="94">
        <f>Seniori!GF40</f>
        <v>0</v>
      </c>
      <c r="GG47" s="94">
        <f>Seniori!GG40</f>
        <v>0</v>
      </c>
      <c r="GH47" s="94">
        <f>Seniori!GH40</f>
        <v>0</v>
      </c>
      <c r="GI47" s="94">
        <f>Seniori!GI40</f>
        <v>0</v>
      </c>
      <c r="GJ47" s="94">
        <f>Seniori!GJ40</f>
        <v>0</v>
      </c>
      <c r="GK47" s="94">
        <f>Seniori!GK40</f>
        <v>0</v>
      </c>
      <c r="GL47" s="94">
        <f>Seniori!GL40</f>
        <v>0</v>
      </c>
      <c r="GM47" s="94">
        <f>Seniori!GM40</f>
        <v>0</v>
      </c>
      <c r="GN47" s="94">
        <f>Seniori!GN40</f>
        <v>0</v>
      </c>
      <c r="GO47" s="94">
        <f>Seniori!GO40</f>
        <v>0</v>
      </c>
      <c r="GP47" s="94">
        <f>Seniori!GP40</f>
        <v>0</v>
      </c>
      <c r="GQ47" s="94">
        <f>Seniori!GQ40</f>
        <v>0</v>
      </c>
      <c r="GR47" s="94">
        <f>Seniori!GR40</f>
        <v>0</v>
      </c>
      <c r="GS47" s="94">
        <f>Seniori!GS40</f>
        <v>0</v>
      </c>
      <c r="GT47" s="94">
        <f>Seniori!GT40</f>
        <v>0</v>
      </c>
      <c r="GU47" s="94">
        <f>Seniori!GU40</f>
        <v>0</v>
      </c>
      <c r="GV47" s="94">
        <f>Seniori!GV40</f>
        <v>0</v>
      </c>
      <c r="GW47" s="94">
        <f>Seniori!GW40</f>
        <v>0</v>
      </c>
      <c r="GX47" s="94">
        <f>Seniori!GX40</f>
        <v>0</v>
      </c>
      <c r="GY47" s="94">
        <f>Seniori!GY40</f>
        <v>0</v>
      </c>
      <c r="GZ47" s="94">
        <f>Seniori!GZ40</f>
        <v>0</v>
      </c>
      <c r="HA47" s="94">
        <f>Seniori!HA40</f>
        <v>0</v>
      </c>
      <c r="HB47" s="94">
        <f>Seniori!HB40</f>
        <v>0</v>
      </c>
      <c r="HC47" s="94">
        <f>Seniori!HC40</f>
        <v>0</v>
      </c>
      <c r="HD47" s="94">
        <f>Seniori!HD40</f>
        <v>0</v>
      </c>
      <c r="HE47" s="94">
        <f>Seniori!HE40</f>
        <v>0</v>
      </c>
      <c r="HF47" s="94">
        <f>Seniori!HF40</f>
        <v>0</v>
      </c>
      <c r="HG47" s="94">
        <f>Seniori!HG40</f>
        <v>0</v>
      </c>
      <c r="HH47" s="94">
        <f>Seniori!HH40</f>
        <v>0</v>
      </c>
      <c r="HI47" s="94">
        <f>Seniori!HI40</f>
        <v>0</v>
      </c>
      <c r="HJ47" s="94">
        <f>Seniori!HJ40</f>
        <v>0</v>
      </c>
      <c r="HK47" s="94">
        <f>Seniori!HK40</f>
        <v>0</v>
      </c>
      <c r="HL47" s="94">
        <f>Seniori!HL40</f>
        <v>0</v>
      </c>
      <c r="HM47" s="94">
        <f>Seniori!HM40</f>
        <v>0</v>
      </c>
      <c r="HN47" s="94">
        <f>Seniori!HN40</f>
        <v>0</v>
      </c>
      <c r="HO47" s="94">
        <f>Seniori!HO40</f>
        <v>0</v>
      </c>
      <c r="HP47" s="94">
        <f>Seniori!HP40</f>
        <v>0</v>
      </c>
      <c r="HQ47" s="94">
        <f>Seniori!HQ40</f>
        <v>0</v>
      </c>
      <c r="HR47" s="94">
        <f>Seniori!HR40</f>
        <v>0</v>
      </c>
      <c r="HS47" s="94">
        <f>Seniori!HS40</f>
        <v>0</v>
      </c>
      <c r="HT47" s="94">
        <f>Seniori!HT40</f>
        <v>0</v>
      </c>
      <c r="HU47" s="94">
        <f>Seniori!HU40</f>
        <v>0</v>
      </c>
      <c r="HV47" s="94">
        <f>Seniori!HV40</f>
        <v>0</v>
      </c>
      <c r="HW47" s="94">
        <f>Seniori!HW40</f>
        <v>0</v>
      </c>
      <c r="HX47" s="94">
        <f>Seniori!HX40</f>
        <v>0</v>
      </c>
      <c r="HY47" s="94">
        <f>Seniori!HY40</f>
        <v>0</v>
      </c>
      <c r="HZ47" s="94">
        <f>Seniori!HZ40</f>
        <v>0</v>
      </c>
      <c r="IA47" s="94">
        <f>Seniori!IA40</f>
        <v>0</v>
      </c>
      <c r="IB47" s="94">
        <f>Seniori!IB40</f>
        <v>0</v>
      </c>
      <c r="IC47" s="94">
        <f>Seniori!IC40</f>
        <v>0</v>
      </c>
      <c r="ID47" s="94">
        <f>Seniori!ID40</f>
        <v>0</v>
      </c>
      <c r="IE47" s="94">
        <f>Seniori!IE40</f>
        <v>0</v>
      </c>
      <c r="IF47" s="94">
        <f>Seniori!IF40</f>
        <v>0</v>
      </c>
      <c r="IG47" s="94">
        <f>Seniori!IG40</f>
        <v>0</v>
      </c>
      <c r="IH47" s="94">
        <f>Seniori!IH40</f>
        <v>0</v>
      </c>
      <c r="II47" s="94">
        <f>Seniori!II40</f>
        <v>0</v>
      </c>
      <c r="IJ47" s="94">
        <f>Seniori!IJ40</f>
        <v>0</v>
      </c>
      <c r="IK47" s="94">
        <f>Seniori!IK40</f>
        <v>0</v>
      </c>
      <c r="IL47" s="94">
        <f>Seniori!IL40</f>
        <v>0</v>
      </c>
      <c r="IM47" s="94">
        <f>Seniori!IM40</f>
        <v>0</v>
      </c>
      <c r="IN47" s="94">
        <f>Seniori!IN40</f>
        <v>0</v>
      </c>
      <c r="IO47" s="94">
        <f>Seniori!IO40</f>
        <v>0</v>
      </c>
      <c r="IP47" s="94">
        <f>Seniori!IP40</f>
        <v>0</v>
      </c>
      <c r="IQ47" s="94">
        <f>Seniori!IQ40</f>
        <v>0</v>
      </c>
      <c r="IR47" s="94">
        <f>Seniori!IR40</f>
        <v>0</v>
      </c>
      <c r="IS47" s="94">
        <f>Seniori!IS40</f>
        <v>0</v>
      </c>
      <c r="IT47" s="94">
        <f>Seniori!IT40</f>
        <v>0</v>
      </c>
      <c r="IU47" s="94">
        <f>Seniori!IU40</f>
        <v>0</v>
      </c>
      <c r="IV47" s="94">
        <f>Seniori!IV40</f>
        <v>0</v>
      </c>
      <c r="IW47" s="94">
        <f>Seniori!IW40</f>
        <v>0</v>
      </c>
      <c r="IX47" s="94">
        <f>Seniori!IX40</f>
        <v>0</v>
      </c>
      <c r="IY47" s="94">
        <f>Seniori!IY40</f>
        <v>0</v>
      </c>
      <c r="IZ47" s="94">
        <f>Seniori!IZ40</f>
        <v>0</v>
      </c>
      <c r="JA47" s="94">
        <f>Seniori!JA40</f>
        <v>0</v>
      </c>
      <c r="JB47" s="94">
        <f>Seniori!JB40</f>
        <v>0</v>
      </c>
      <c r="JC47" s="94">
        <f>Seniori!JC40</f>
        <v>0</v>
      </c>
      <c r="JD47" s="94">
        <f>Seniori!JD40</f>
        <v>0</v>
      </c>
      <c r="JE47" s="94">
        <f>Seniori!JE40</f>
        <v>0</v>
      </c>
      <c r="JF47" s="94">
        <f>Seniori!JF40</f>
        <v>0</v>
      </c>
      <c r="JG47" s="94">
        <f>Seniori!JG40</f>
        <v>0</v>
      </c>
      <c r="JH47" s="94">
        <f>Seniori!JH40</f>
        <v>0</v>
      </c>
      <c r="JI47" s="94">
        <f>Seniori!JI40</f>
        <v>0</v>
      </c>
      <c r="JJ47" s="94">
        <f>Seniori!JJ40</f>
        <v>0</v>
      </c>
      <c r="JK47" s="94">
        <f>Seniori!JK40</f>
        <v>0</v>
      </c>
      <c r="JL47" s="94">
        <f>Seniori!JL40</f>
        <v>0</v>
      </c>
      <c r="JM47" s="94">
        <f>Seniori!JM40</f>
        <v>0</v>
      </c>
      <c r="JN47" s="94">
        <f>Seniori!JN40</f>
        <v>0</v>
      </c>
      <c r="JO47" s="94">
        <f>Seniori!JO40</f>
        <v>0</v>
      </c>
      <c r="JP47" s="94">
        <f>Seniori!JP40</f>
        <v>0</v>
      </c>
      <c r="JQ47" s="94">
        <f>Seniori!JQ40</f>
        <v>0</v>
      </c>
      <c r="JR47" s="94">
        <f>Seniori!JR40</f>
        <v>0</v>
      </c>
      <c r="JS47" s="94">
        <f>Seniori!JS40</f>
        <v>0</v>
      </c>
      <c r="JT47" s="94">
        <f>Seniori!JT40</f>
        <v>0</v>
      </c>
      <c r="JU47" s="94">
        <f>Seniori!JU40</f>
        <v>0</v>
      </c>
      <c r="JV47" s="94">
        <f>Seniori!JV40</f>
        <v>0</v>
      </c>
      <c r="JW47" s="94">
        <f>Seniori!JW40</f>
        <v>0</v>
      </c>
      <c r="JX47" s="94">
        <f>Seniori!JX40</f>
        <v>0</v>
      </c>
      <c r="JY47" s="94">
        <f>Seniori!JY40</f>
        <v>0</v>
      </c>
      <c r="JZ47" s="94">
        <f>Seniori!JZ40</f>
        <v>0</v>
      </c>
      <c r="KA47" s="94">
        <f>Seniori!KA40</f>
        <v>0</v>
      </c>
      <c r="KB47" s="94">
        <f>Seniori!KB40</f>
        <v>0</v>
      </c>
      <c r="KC47" s="94">
        <f>Seniori!KC40</f>
        <v>0</v>
      </c>
      <c r="KD47" s="94">
        <f>Seniori!KD40</f>
        <v>0</v>
      </c>
      <c r="KE47" s="94">
        <f>Seniori!KE40</f>
        <v>0</v>
      </c>
      <c r="KF47" s="94">
        <f>Seniori!KF40</f>
        <v>0</v>
      </c>
      <c r="KG47" s="94">
        <f>Seniori!KG40</f>
        <v>0</v>
      </c>
      <c r="KH47" s="94">
        <f>Seniori!KH40</f>
        <v>0</v>
      </c>
      <c r="KI47" s="94">
        <f>Seniori!KI40</f>
        <v>0</v>
      </c>
      <c r="KJ47" s="94">
        <f>Seniori!KJ40</f>
        <v>0</v>
      </c>
      <c r="KK47" s="94">
        <f>Seniori!KK40</f>
        <v>0</v>
      </c>
      <c r="KL47" s="94">
        <f>Seniori!KL40</f>
        <v>0</v>
      </c>
      <c r="KM47" s="94">
        <f>Seniori!KM40</f>
        <v>0</v>
      </c>
      <c r="KN47" s="94">
        <f>Seniori!KN40</f>
        <v>0</v>
      </c>
      <c r="KO47" s="94">
        <f>Seniori!KO40</f>
        <v>0</v>
      </c>
      <c r="KP47" s="94">
        <f>Seniori!KP40</f>
        <v>0</v>
      </c>
      <c r="KQ47" s="94">
        <f>Seniori!KQ40</f>
        <v>0</v>
      </c>
      <c r="KR47" s="94">
        <f>Seniori!KR40</f>
        <v>0</v>
      </c>
      <c r="KS47" s="94">
        <f>Seniori!KS40</f>
        <v>0</v>
      </c>
      <c r="KT47" s="94">
        <f>Seniori!KT40</f>
        <v>0</v>
      </c>
      <c r="KU47" s="94">
        <f>Seniori!KU40</f>
        <v>0</v>
      </c>
      <c r="KV47" s="94">
        <f>Seniori!KV40</f>
        <v>0</v>
      </c>
      <c r="KW47" s="94">
        <f>Seniori!KW40</f>
        <v>0</v>
      </c>
      <c r="KX47" s="94">
        <f>Seniori!KX40</f>
        <v>0</v>
      </c>
      <c r="KY47" s="94">
        <f>Seniori!KY40</f>
        <v>0</v>
      </c>
      <c r="KZ47" s="94">
        <f>Seniori!KZ40</f>
        <v>0</v>
      </c>
      <c r="LA47" s="94">
        <f>Seniori!LA40</f>
        <v>0</v>
      </c>
      <c r="LB47" s="94">
        <f>Seniori!LB40</f>
        <v>0</v>
      </c>
      <c r="LC47" s="94">
        <f>Seniori!LC40</f>
        <v>0</v>
      </c>
      <c r="LD47" s="94">
        <f>Seniori!LD40</f>
        <v>0</v>
      </c>
      <c r="LE47" s="94">
        <f>Seniori!LE40</f>
        <v>0</v>
      </c>
      <c r="LF47" s="94">
        <f>Seniori!LF40</f>
        <v>0</v>
      </c>
      <c r="LG47" s="94">
        <f>Seniori!LG40</f>
        <v>0</v>
      </c>
      <c r="LH47" s="94">
        <f>Seniori!LH40</f>
        <v>0</v>
      </c>
      <c r="LI47" s="94">
        <f>Seniori!LI40</f>
        <v>0</v>
      </c>
      <c r="LJ47" s="94">
        <f>Seniori!LJ40</f>
        <v>0</v>
      </c>
      <c r="LK47" s="94">
        <f>Seniori!LK40</f>
        <v>0</v>
      </c>
      <c r="LL47" s="94">
        <f>Seniori!LL40</f>
        <v>0</v>
      </c>
      <c r="LM47" s="94">
        <f>Seniori!LM40</f>
        <v>0</v>
      </c>
      <c r="LN47" s="94">
        <f>Seniori!LN40</f>
        <v>0</v>
      </c>
      <c r="LO47" s="94">
        <f>Seniori!LO40</f>
        <v>0</v>
      </c>
      <c r="LP47" s="94">
        <f>Seniori!LP40</f>
        <v>0</v>
      </c>
      <c r="LQ47" s="94">
        <f>Seniori!LQ40</f>
        <v>0</v>
      </c>
      <c r="LR47" s="94">
        <f>Seniori!LR40</f>
        <v>0</v>
      </c>
      <c r="LS47" s="94">
        <f>Seniori!LS40</f>
        <v>0</v>
      </c>
      <c r="LT47" s="94">
        <f>Seniori!LT40</f>
        <v>0</v>
      </c>
      <c r="LU47" s="94">
        <f>Seniori!LU40</f>
        <v>0</v>
      </c>
      <c r="LV47" s="94">
        <f>Seniori!LV40</f>
        <v>0</v>
      </c>
      <c r="LW47" s="94">
        <f>Seniori!LW40</f>
        <v>0</v>
      </c>
      <c r="LX47" s="94">
        <f>Seniori!LX40</f>
        <v>0</v>
      </c>
      <c r="LY47" s="94">
        <f>Seniori!LY40</f>
        <v>0</v>
      </c>
      <c r="LZ47" s="94">
        <f>Seniori!LZ40</f>
        <v>0</v>
      </c>
      <c r="MA47" s="94">
        <f>Seniori!MA40</f>
        <v>0</v>
      </c>
      <c r="MB47" s="94">
        <f>Seniori!MB40</f>
        <v>0</v>
      </c>
      <c r="MC47" s="94">
        <f>Seniori!MC40</f>
        <v>0</v>
      </c>
      <c r="MD47" s="94">
        <f>Seniori!MD40</f>
        <v>0</v>
      </c>
      <c r="ME47" s="94">
        <f>Seniori!ME40</f>
        <v>0</v>
      </c>
      <c r="MF47" s="94">
        <f>Seniori!MF40</f>
        <v>0</v>
      </c>
      <c r="MG47" s="94">
        <f>Seniori!MG40</f>
        <v>0</v>
      </c>
      <c r="MH47" s="94">
        <f>Seniori!MH40</f>
        <v>0</v>
      </c>
      <c r="MI47" s="94">
        <f>Seniori!MI40</f>
        <v>0</v>
      </c>
      <c r="MJ47" s="94">
        <f>Seniori!MJ40</f>
        <v>0</v>
      </c>
      <c r="MK47" s="94">
        <f>Seniori!MK40</f>
        <v>0</v>
      </c>
      <c r="ML47" s="94">
        <f>Seniori!ML40</f>
        <v>0</v>
      </c>
      <c r="MM47" s="94">
        <f>Seniori!MM40</f>
        <v>0</v>
      </c>
      <c r="MN47" s="94">
        <f>Seniori!MN40</f>
        <v>0</v>
      </c>
      <c r="MO47" s="94">
        <f>Seniori!MO40</f>
        <v>0</v>
      </c>
      <c r="MP47" s="94">
        <f>Seniori!MP40</f>
        <v>0</v>
      </c>
      <c r="MQ47" s="94">
        <f>Seniori!MQ40</f>
        <v>0</v>
      </c>
      <c r="MR47" s="94">
        <f>Seniori!MR40</f>
        <v>0</v>
      </c>
      <c r="MS47" s="94">
        <f>Seniori!MS40</f>
        <v>0</v>
      </c>
      <c r="MT47" s="94">
        <f>Seniori!MT40</f>
        <v>0</v>
      </c>
      <c r="MU47" s="94">
        <f>Seniori!MU40</f>
        <v>0</v>
      </c>
      <c r="MV47" s="94">
        <f>Seniori!MV40</f>
        <v>0</v>
      </c>
      <c r="MW47" s="94">
        <f>Seniori!MW40</f>
        <v>0</v>
      </c>
      <c r="MX47" s="94">
        <f>Seniori!MX40</f>
        <v>0</v>
      </c>
      <c r="MY47" s="94">
        <f>Seniori!MY40</f>
        <v>0</v>
      </c>
      <c r="MZ47" s="94">
        <f>Seniori!MZ40</f>
        <v>0</v>
      </c>
      <c r="NA47" s="94">
        <f>Seniori!NA40</f>
        <v>0</v>
      </c>
      <c r="NB47" s="94">
        <f>Seniori!NB40</f>
        <v>0</v>
      </c>
      <c r="NC47" s="94">
        <f>Seniori!NC40</f>
        <v>0</v>
      </c>
      <c r="ND47" s="94">
        <f>Seniori!ND40</f>
        <v>0</v>
      </c>
      <c r="NE47" s="94">
        <f>Seniori!NE40</f>
        <v>0</v>
      </c>
      <c r="NF47" s="94">
        <f>Seniori!NF40</f>
        <v>0</v>
      </c>
      <c r="NG47" s="94">
        <f>Seniori!NG40</f>
        <v>0</v>
      </c>
      <c r="NH47" s="94">
        <f>Seniori!NH40</f>
        <v>0</v>
      </c>
      <c r="NI47" s="94">
        <f>Seniori!NI40</f>
        <v>0</v>
      </c>
      <c r="NJ47" s="94">
        <f>Seniori!NJ40</f>
        <v>0</v>
      </c>
      <c r="NK47" s="94">
        <f>Seniori!NK40</f>
        <v>0</v>
      </c>
      <c r="NL47" s="94">
        <f>Seniori!NL40</f>
        <v>0</v>
      </c>
      <c r="NM47" s="94">
        <f>Seniori!NM40</f>
        <v>0</v>
      </c>
      <c r="NN47" s="94">
        <f>Seniori!NN40</f>
        <v>0</v>
      </c>
      <c r="NO47" s="94">
        <f>Seniori!NO40</f>
        <v>0</v>
      </c>
      <c r="NP47" s="94">
        <f>Seniori!NP40</f>
        <v>0</v>
      </c>
      <c r="NQ47" s="94">
        <f>Seniori!NQ40</f>
        <v>0</v>
      </c>
      <c r="NR47" s="94">
        <f>Seniori!NR40</f>
        <v>0</v>
      </c>
      <c r="NS47" s="94">
        <f>Seniori!NS40</f>
        <v>0</v>
      </c>
      <c r="NT47" s="94">
        <f>Seniori!NT40</f>
        <v>0</v>
      </c>
      <c r="NU47" s="94">
        <f>Seniori!NU40</f>
        <v>0</v>
      </c>
      <c r="NV47" s="94">
        <f>Seniori!NV40</f>
        <v>0</v>
      </c>
      <c r="NW47" s="94">
        <f>Seniori!NW40</f>
        <v>0</v>
      </c>
      <c r="NX47" s="94">
        <f>Seniori!NX40</f>
        <v>0</v>
      </c>
      <c r="NY47" s="94">
        <f>Seniori!NY40</f>
        <v>0</v>
      </c>
      <c r="NZ47" s="94">
        <f>Seniori!NZ40</f>
        <v>0</v>
      </c>
      <c r="OA47" s="94">
        <f>Seniori!OA40</f>
        <v>0</v>
      </c>
      <c r="OB47" s="94">
        <f>Seniori!OB40</f>
        <v>0</v>
      </c>
      <c r="OC47" s="94">
        <f>Seniori!OC40</f>
        <v>0</v>
      </c>
      <c r="OD47" s="94">
        <f>Seniori!OD40</f>
        <v>0</v>
      </c>
      <c r="OE47" s="94">
        <f>Seniori!OE40</f>
        <v>0</v>
      </c>
      <c r="OF47" s="94">
        <f>Seniori!OF40</f>
        <v>0</v>
      </c>
      <c r="OG47" s="94">
        <f>Seniori!OG40</f>
        <v>0</v>
      </c>
      <c r="OH47" s="94">
        <f>Seniori!OH40</f>
        <v>0</v>
      </c>
      <c r="OI47" s="94">
        <f>Seniori!OI40</f>
        <v>0</v>
      </c>
      <c r="OJ47" s="94">
        <f>Seniori!OJ40</f>
        <v>0</v>
      </c>
      <c r="OK47" s="94">
        <f>Seniori!OK40</f>
        <v>0</v>
      </c>
      <c r="OL47" s="94">
        <f>Seniori!OL40</f>
        <v>0</v>
      </c>
      <c r="OM47" s="94">
        <f>Seniori!OM40</f>
        <v>0</v>
      </c>
      <c r="ON47" s="94">
        <f>Seniori!ON40</f>
        <v>0</v>
      </c>
      <c r="OO47" s="94">
        <f>Seniori!OO40</f>
        <v>0</v>
      </c>
      <c r="OP47" s="94">
        <f>Seniori!OP40</f>
        <v>0</v>
      </c>
      <c r="OQ47" s="94">
        <f>Seniori!OQ40</f>
        <v>0</v>
      </c>
      <c r="OR47" s="94">
        <f>Seniori!OR40</f>
        <v>0</v>
      </c>
      <c r="OS47" s="94">
        <f>Seniori!OS40</f>
        <v>0</v>
      </c>
      <c r="OT47" s="94">
        <f>Seniori!OT40</f>
        <v>0</v>
      </c>
      <c r="OU47" s="94">
        <f>Seniori!OU40</f>
        <v>0</v>
      </c>
      <c r="OV47" s="94">
        <f>Seniori!OV40</f>
        <v>0</v>
      </c>
      <c r="OW47" s="94">
        <f>Seniori!OW40</f>
        <v>0</v>
      </c>
      <c r="OX47" s="94">
        <f>Seniori!OX40</f>
        <v>0</v>
      </c>
      <c r="OY47" s="94">
        <f>Seniori!OY40</f>
        <v>0</v>
      </c>
      <c r="OZ47" s="94">
        <f>Seniori!OZ40</f>
        <v>0</v>
      </c>
      <c r="PA47" s="94">
        <f>Seniori!PA40</f>
        <v>0</v>
      </c>
      <c r="PB47" s="94">
        <f>Seniori!PB40</f>
        <v>0</v>
      </c>
      <c r="PC47" s="94">
        <f>Seniori!PC40</f>
        <v>0</v>
      </c>
      <c r="PD47" s="94">
        <f>Seniori!PD40</f>
        <v>0</v>
      </c>
      <c r="PE47" s="94">
        <f>Seniori!PE40</f>
        <v>0</v>
      </c>
      <c r="PF47" s="94">
        <f>Seniori!PF40</f>
        <v>0</v>
      </c>
      <c r="PG47" s="94">
        <f>Seniori!PG40</f>
        <v>0</v>
      </c>
      <c r="PH47" s="94">
        <f>Seniori!PH40</f>
        <v>0</v>
      </c>
      <c r="PI47" s="94">
        <f>Seniori!PI40</f>
        <v>0</v>
      </c>
      <c r="PJ47" s="94">
        <f>Seniori!PJ40</f>
        <v>0</v>
      </c>
      <c r="PK47" s="94">
        <f>Seniori!PK40</f>
        <v>0</v>
      </c>
      <c r="PL47" s="94">
        <f>Seniori!PL40</f>
        <v>0</v>
      </c>
      <c r="PM47" s="94">
        <f>Seniori!PM40</f>
        <v>0</v>
      </c>
      <c r="PN47" s="94">
        <f>Seniori!PN40</f>
        <v>0</v>
      </c>
      <c r="PO47" s="94">
        <f>Seniori!PO40</f>
        <v>0</v>
      </c>
      <c r="PP47" s="94">
        <f>Seniori!PP40</f>
        <v>0</v>
      </c>
      <c r="PQ47" s="94">
        <f>Seniori!PQ40</f>
        <v>0</v>
      </c>
      <c r="PR47" s="94">
        <f>Seniori!PR40</f>
        <v>0</v>
      </c>
      <c r="PS47" s="94">
        <f>Seniori!PS40</f>
        <v>0</v>
      </c>
      <c r="PT47" s="94">
        <f>Seniori!PT40</f>
        <v>0</v>
      </c>
      <c r="PU47" s="94">
        <f>Seniori!PU40</f>
        <v>0</v>
      </c>
      <c r="PV47" s="94">
        <f>Seniori!PV40</f>
        <v>0</v>
      </c>
      <c r="PW47" s="94">
        <f>Seniori!PW40</f>
        <v>0</v>
      </c>
      <c r="PX47" s="94">
        <f>Seniori!PX40</f>
        <v>0</v>
      </c>
      <c r="PY47" s="94">
        <f>Seniori!PY40</f>
        <v>0</v>
      </c>
      <c r="PZ47" s="94">
        <f>Seniori!PZ40</f>
        <v>0</v>
      </c>
      <c r="QA47" s="94">
        <f>Seniori!QA40</f>
        <v>0</v>
      </c>
      <c r="QB47" s="94">
        <f>Seniori!QB40</f>
        <v>0</v>
      </c>
      <c r="QC47" s="94">
        <f>Seniori!QC40</f>
        <v>0</v>
      </c>
      <c r="QD47" s="94">
        <f>Seniori!QD40</f>
        <v>0</v>
      </c>
      <c r="QE47" s="94">
        <f>Seniori!QE40</f>
        <v>0</v>
      </c>
      <c r="QF47" s="94">
        <f>Seniori!QF40</f>
        <v>0</v>
      </c>
      <c r="QG47" s="94">
        <f>Seniori!QG40</f>
        <v>0</v>
      </c>
      <c r="QH47" s="94">
        <f>Seniori!QH40</f>
        <v>0</v>
      </c>
      <c r="QI47" s="94">
        <f>Seniori!QI40</f>
        <v>0</v>
      </c>
      <c r="QJ47" s="94">
        <f>Seniori!QJ40</f>
        <v>0</v>
      </c>
      <c r="QK47" s="94">
        <f>Seniori!QK40</f>
        <v>0</v>
      </c>
      <c r="QL47" s="94">
        <f>Seniori!QL40</f>
        <v>0</v>
      </c>
      <c r="QM47" s="94">
        <f>Seniori!QM40</f>
        <v>0</v>
      </c>
      <c r="QN47" s="94">
        <f>Seniori!QN40</f>
        <v>0</v>
      </c>
      <c r="QO47" s="94">
        <f>Seniori!QO40</f>
        <v>0</v>
      </c>
      <c r="QP47" s="94">
        <f>Seniori!QP40</f>
        <v>0</v>
      </c>
      <c r="QQ47" s="94">
        <f>Seniori!QQ40</f>
        <v>0</v>
      </c>
      <c r="QR47" s="94">
        <f>Seniori!QR40</f>
        <v>0</v>
      </c>
      <c r="QS47" s="94">
        <f>Seniori!QS40</f>
        <v>0</v>
      </c>
      <c r="QT47" s="94">
        <f>Seniori!QT40</f>
        <v>0</v>
      </c>
      <c r="QU47" s="94">
        <f>Seniori!QU40</f>
        <v>0</v>
      </c>
      <c r="QV47" s="94">
        <f>Seniori!QV40</f>
        <v>0</v>
      </c>
      <c r="QW47" s="94">
        <f>Seniori!QW40</f>
        <v>0</v>
      </c>
      <c r="QX47" s="94">
        <f>Seniori!QX40</f>
        <v>0</v>
      </c>
      <c r="QY47" s="94">
        <f>Seniori!QY40</f>
        <v>0</v>
      </c>
      <c r="QZ47" s="94">
        <f>Seniori!QZ40</f>
        <v>0</v>
      </c>
      <c r="RA47" s="94">
        <f>Seniori!RA40</f>
        <v>0</v>
      </c>
      <c r="RB47" s="94">
        <f>Seniori!RB40</f>
        <v>0</v>
      </c>
      <c r="RC47" s="94">
        <f>Seniori!RC40</f>
        <v>0</v>
      </c>
      <c r="RD47" s="94">
        <f>Seniori!RD40</f>
        <v>0</v>
      </c>
      <c r="RE47" s="94">
        <f>Seniori!RE40</f>
        <v>0</v>
      </c>
      <c r="RF47" s="94">
        <f>Seniori!RF40</f>
        <v>0</v>
      </c>
      <c r="RG47" s="94">
        <f>Seniori!RG40</f>
        <v>0</v>
      </c>
      <c r="RH47" s="94">
        <f>Seniori!RH40</f>
        <v>0</v>
      </c>
      <c r="RI47" s="94">
        <f>Seniori!RI40</f>
        <v>0</v>
      </c>
      <c r="RJ47" s="94">
        <f>Seniori!RJ40</f>
        <v>0</v>
      </c>
      <c r="RK47" s="94">
        <f>Seniori!RK40</f>
        <v>0</v>
      </c>
      <c r="RL47" s="94">
        <f>Seniori!RL40</f>
        <v>0</v>
      </c>
      <c r="RM47" s="94">
        <f>Seniori!RM40</f>
        <v>0</v>
      </c>
      <c r="RN47" s="94">
        <f>Seniori!RN40</f>
        <v>0</v>
      </c>
      <c r="RO47" s="94">
        <f>Seniori!RO40</f>
        <v>0</v>
      </c>
      <c r="RP47" s="94">
        <f>Seniori!RP40</f>
        <v>0</v>
      </c>
      <c r="RQ47" s="94">
        <f>Seniori!RQ40</f>
        <v>0</v>
      </c>
      <c r="RR47" s="94">
        <f>Seniori!RR40</f>
        <v>0</v>
      </c>
      <c r="RS47" s="94">
        <f>Seniori!RS40</f>
        <v>0</v>
      </c>
      <c r="RT47" s="94">
        <f>Seniori!RT40</f>
        <v>0</v>
      </c>
      <c r="RU47" s="94">
        <f>Seniori!RU40</f>
        <v>0</v>
      </c>
      <c r="RV47" s="94">
        <f>Seniori!RV40</f>
        <v>0</v>
      </c>
      <c r="RW47" s="94">
        <f>Seniori!RW40</f>
        <v>0</v>
      </c>
      <c r="RX47" s="94">
        <f>Seniori!RX40</f>
        <v>0</v>
      </c>
      <c r="RY47" s="94">
        <f>Seniori!RY40</f>
        <v>0</v>
      </c>
      <c r="RZ47" s="94">
        <f>Seniori!RZ40</f>
        <v>0</v>
      </c>
      <c r="SA47" s="94">
        <f>Seniori!SA40</f>
        <v>0</v>
      </c>
      <c r="SB47" s="94">
        <f>Seniori!SB40</f>
        <v>0</v>
      </c>
      <c r="SC47" s="94">
        <f>Seniori!SC40</f>
        <v>0</v>
      </c>
      <c r="SD47" s="94">
        <f>Seniori!SD40</f>
        <v>0</v>
      </c>
      <c r="SE47" s="94">
        <f>Seniori!SE40</f>
        <v>0</v>
      </c>
      <c r="SF47" s="94">
        <f>Seniori!SF40</f>
        <v>0</v>
      </c>
      <c r="SG47" s="94">
        <f>Seniori!SG40</f>
        <v>0</v>
      </c>
      <c r="SH47" s="94">
        <f>Seniori!SH40</f>
        <v>0</v>
      </c>
      <c r="SI47" s="94">
        <f>Seniori!SI40</f>
        <v>0</v>
      </c>
      <c r="SJ47" s="94">
        <f>Seniori!SJ40</f>
        <v>0</v>
      </c>
      <c r="SK47" s="94">
        <f>Seniori!SK40</f>
        <v>0</v>
      </c>
      <c r="SL47" s="94">
        <f>Seniori!SL40</f>
        <v>0</v>
      </c>
      <c r="SM47" s="94">
        <f>Seniori!SM40</f>
        <v>0</v>
      </c>
      <c r="SN47" s="94">
        <f>Seniori!SN40</f>
        <v>0</v>
      </c>
      <c r="SO47" s="94">
        <f>Seniori!SO40</f>
        <v>0</v>
      </c>
      <c r="SP47" s="94">
        <f>Seniori!SP40</f>
        <v>0</v>
      </c>
      <c r="SQ47" s="94">
        <f>Seniori!SQ40</f>
        <v>0</v>
      </c>
      <c r="SR47" s="94">
        <f>Seniori!SR40</f>
        <v>0</v>
      </c>
      <c r="SS47" s="94">
        <f>Seniori!SS40</f>
        <v>0</v>
      </c>
      <c r="ST47" s="94">
        <f>Seniori!ST40</f>
        <v>0</v>
      </c>
      <c r="SU47" s="94">
        <f>Seniori!SU40</f>
        <v>0</v>
      </c>
      <c r="SV47" s="94">
        <f>Seniori!SV40</f>
        <v>0</v>
      </c>
      <c r="SW47" s="94">
        <f>Seniori!SW40</f>
        <v>0</v>
      </c>
      <c r="SX47" s="94">
        <f>Seniori!SX40</f>
        <v>0</v>
      </c>
      <c r="SY47" s="94">
        <f>Seniori!SY40</f>
        <v>0</v>
      </c>
      <c r="SZ47" s="94">
        <f>Seniori!SZ40</f>
        <v>0</v>
      </c>
      <c r="TA47" s="94">
        <f>Seniori!TA40</f>
        <v>0</v>
      </c>
      <c r="TB47" s="94">
        <f>Seniori!TB40</f>
        <v>0</v>
      </c>
    </row>
    <row r="48" spans="1:522" s="10" customFormat="1" ht="18" customHeight="1" x14ac:dyDescent="0.2">
      <c r="A48" s="12">
        <v>36</v>
      </c>
      <c r="B48" s="11" t="s">
        <v>363</v>
      </c>
      <c r="C48" s="1">
        <v>13181</v>
      </c>
      <c r="D48" s="1">
        <v>2021</v>
      </c>
      <c r="E48" s="4" t="s">
        <v>361</v>
      </c>
      <c r="F48" s="9" t="s">
        <v>362</v>
      </c>
      <c r="G48" s="9" t="s">
        <v>84</v>
      </c>
      <c r="H48" s="4" t="s">
        <v>15</v>
      </c>
      <c r="I48" s="1">
        <f>SUM(K48:TB48)</f>
        <v>2</v>
      </c>
      <c r="J48" s="12">
        <f>Tabuľka311[[#This Row],[Stĺpec9]]+I49</f>
        <v>11</v>
      </c>
      <c r="K48" s="94">
        <f>Seniori!K71</f>
        <v>0</v>
      </c>
      <c r="L48" s="94">
        <f>Seniori!L71</f>
        <v>0</v>
      </c>
      <c r="M48" s="94">
        <f>Seniori!M71</f>
        <v>0</v>
      </c>
      <c r="N48" s="94">
        <f>Seniori!N71</f>
        <v>0</v>
      </c>
      <c r="O48" s="94">
        <f>Seniori!O71</f>
        <v>0</v>
      </c>
      <c r="P48" s="94">
        <f>Seniori!P71</f>
        <v>0</v>
      </c>
      <c r="Q48" s="94">
        <f>Seniori!Q71</f>
        <v>0</v>
      </c>
      <c r="R48" s="94">
        <f>Seniori!R71</f>
        <v>0</v>
      </c>
      <c r="S48" s="94">
        <f>Seniori!S71</f>
        <v>0</v>
      </c>
      <c r="T48" s="94">
        <f>Seniori!T71</f>
        <v>0</v>
      </c>
      <c r="U48" s="94">
        <f>Seniori!U71</f>
        <v>0</v>
      </c>
      <c r="V48" s="94">
        <f>Seniori!V71</f>
        <v>0</v>
      </c>
      <c r="W48" s="94">
        <f>Seniori!W71</f>
        <v>0</v>
      </c>
      <c r="X48" s="94">
        <f>Seniori!X71</f>
        <v>0</v>
      </c>
      <c r="Y48" s="94">
        <f>Seniori!Y71</f>
        <v>0</v>
      </c>
      <c r="Z48" s="94">
        <f>Seniori!Z71</f>
        <v>0</v>
      </c>
      <c r="AA48" s="94">
        <f>Seniori!AA71</f>
        <v>0</v>
      </c>
      <c r="AB48" s="94">
        <f>Seniori!AB71</f>
        <v>0</v>
      </c>
      <c r="AC48" s="94">
        <f>Seniori!AC71</f>
        <v>0</v>
      </c>
      <c r="AD48" s="94">
        <f>Seniori!AD71</f>
        <v>0</v>
      </c>
      <c r="AE48" s="94">
        <f>Seniori!AE71</f>
        <v>0</v>
      </c>
      <c r="AF48" s="94">
        <f>Seniori!AF71</f>
        <v>0</v>
      </c>
      <c r="AG48" s="94">
        <f>Seniori!AG71</f>
        <v>0</v>
      </c>
      <c r="AH48" s="94">
        <f>Seniori!AH71</f>
        <v>0</v>
      </c>
      <c r="AI48" s="94">
        <f>Seniori!AI71</f>
        <v>0</v>
      </c>
      <c r="AJ48" s="94">
        <f>Seniori!AJ71</f>
        <v>0</v>
      </c>
      <c r="AK48" s="94">
        <f>Seniori!AK71</f>
        <v>0</v>
      </c>
      <c r="AL48" s="94">
        <f>Seniori!AL71</f>
        <v>0</v>
      </c>
      <c r="AM48" s="94">
        <f>Seniori!AM71</f>
        <v>0</v>
      </c>
      <c r="AN48" s="94">
        <f>Seniori!AN71</f>
        <v>0</v>
      </c>
      <c r="AO48" s="94">
        <f>Seniori!AO71</f>
        <v>0</v>
      </c>
      <c r="AP48" s="94">
        <f>Seniori!AP71</f>
        <v>0</v>
      </c>
      <c r="AQ48" s="94">
        <f>Seniori!AQ71</f>
        <v>0</v>
      </c>
      <c r="AR48" s="94">
        <f>Seniori!AR71</f>
        <v>0</v>
      </c>
      <c r="AS48" s="94">
        <f>Seniori!AS71</f>
        <v>0</v>
      </c>
      <c r="AT48" s="94">
        <f>Seniori!AT71</f>
        <v>0</v>
      </c>
      <c r="AU48" s="94">
        <f>Seniori!AU71</f>
        <v>0</v>
      </c>
      <c r="AV48" s="94">
        <f>Seniori!AV71</f>
        <v>0</v>
      </c>
      <c r="AW48" s="94">
        <f>Seniori!AW71</f>
        <v>0</v>
      </c>
      <c r="AX48" s="94">
        <f>Seniori!AX71</f>
        <v>0</v>
      </c>
      <c r="AY48" s="94">
        <f>Seniori!AY71</f>
        <v>0</v>
      </c>
      <c r="AZ48" s="94">
        <f>Seniori!AZ71</f>
        <v>0</v>
      </c>
      <c r="BA48" s="94">
        <f>Seniori!BA71</f>
        <v>0</v>
      </c>
      <c r="BB48" s="94">
        <f>Seniori!BB71</f>
        <v>0</v>
      </c>
      <c r="BC48" s="94">
        <f>Seniori!BC71</f>
        <v>0</v>
      </c>
      <c r="BD48" s="94">
        <f>Seniori!BD71</f>
        <v>0</v>
      </c>
      <c r="BE48" s="94">
        <f>Seniori!BE71</f>
        <v>0</v>
      </c>
      <c r="BF48" s="94">
        <f>Seniori!BF71</f>
        <v>0</v>
      </c>
      <c r="BG48" s="94">
        <f>Seniori!BG71</f>
        <v>0</v>
      </c>
      <c r="BH48" s="94">
        <f>Seniori!BH71</f>
        <v>0</v>
      </c>
      <c r="BI48" s="94">
        <f>Seniori!BI71</f>
        <v>0</v>
      </c>
      <c r="BJ48" s="94">
        <f>Seniori!BJ71</f>
        <v>0</v>
      </c>
      <c r="BK48" s="94">
        <f>Seniori!BK71</f>
        <v>0</v>
      </c>
      <c r="BL48" s="94">
        <f>Seniori!BL71</f>
        <v>0</v>
      </c>
      <c r="BM48" s="94">
        <f>Seniori!BM71</f>
        <v>0</v>
      </c>
      <c r="BN48" s="94">
        <f>Seniori!BN71</f>
        <v>0</v>
      </c>
      <c r="BO48" s="94" t="str">
        <f>Seniori!BO71</f>
        <v>o</v>
      </c>
      <c r="BP48" s="94">
        <f>Seniori!BP71</f>
        <v>0</v>
      </c>
      <c r="BQ48" s="94">
        <f>Seniori!BQ71</f>
        <v>0</v>
      </c>
      <c r="BR48" s="94">
        <f>Seniori!BR71</f>
        <v>2</v>
      </c>
      <c r="BS48" s="94">
        <f>Seniori!BS71</f>
        <v>0</v>
      </c>
      <c r="BT48" s="94">
        <f>Seniori!BT71</f>
        <v>0</v>
      </c>
      <c r="BU48" s="94">
        <f>Seniori!BU71</f>
        <v>0</v>
      </c>
      <c r="BV48" s="94">
        <f>Seniori!BV71</f>
        <v>0</v>
      </c>
      <c r="BW48" s="94">
        <f>Seniori!BW71</f>
        <v>0</v>
      </c>
      <c r="BX48" s="94">
        <f>Seniori!BX71</f>
        <v>0</v>
      </c>
      <c r="BY48" s="94">
        <f>Seniori!BY71</f>
        <v>0</v>
      </c>
      <c r="BZ48" s="94">
        <f>Seniori!BZ71</f>
        <v>0</v>
      </c>
      <c r="CA48" s="94">
        <f>Seniori!CA71</f>
        <v>0</v>
      </c>
      <c r="CB48" s="94">
        <f>Seniori!CB71</f>
        <v>0</v>
      </c>
      <c r="CC48" s="94">
        <f>Seniori!CC71</f>
        <v>0</v>
      </c>
      <c r="CD48" s="94">
        <f>Seniori!CD71</f>
        <v>0</v>
      </c>
      <c r="CE48" s="94">
        <f>Seniori!CE71</f>
        <v>0</v>
      </c>
      <c r="CF48" s="94">
        <f>Seniori!CF71</f>
        <v>0</v>
      </c>
      <c r="CG48" s="94">
        <f>Seniori!CG71</f>
        <v>0</v>
      </c>
      <c r="CH48" s="94">
        <f>Seniori!CH71</f>
        <v>0</v>
      </c>
      <c r="CI48" s="94">
        <f>Seniori!CI71</f>
        <v>0</v>
      </c>
      <c r="CJ48" s="94">
        <f>Seniori!CJ71</f>
        <v>0</v>
      </c>
      <c r="CK48" s="94">
        <f>Seniori!CK71</f>
        <v>0</v>
      </c>
      <c r="CL48" s="94">
        <f>Seniori!CL71</f>
        <v>0</v>
      </c>
      <c r="CM48" s="94">
        <f>Seniori!CM71</f>
        <v>0</v>
      </c>
      <c r="CN48" s="94">
        <f>Seniori!CN71</f>
        <v>0</v>
      </c>
      <c r="CO48" s="94">
        <f>Seniori!CO71</f>
        <v>0</v>
      </c>
      <c r="CP48" s="94">
        <f>Seniori!CP71</f>
        <v>0</v>
      </c>
      <c r="CQ48" s="94">
        <f>Seniori!CQ71</f>
        <v>0</v>
      </c>
      <c r="CR48" s="94">
        <f>Seniori!CR71</f>
        <v>0</v>
      </c>
      <c r="CS48" s="94">
        <f>Seniori!CS71</f>
        <v>0</v>
      </c>
      <c r="CT48" s="94">
        <f>Seniori!CT71</f>
        <v>0</v>
      </c>
      <c r="CU48" s="94">
        <f>Seniori!CU71</f>
        <v>0</v>
      </c>
      <c r="CV48" s="94">
        <f>Seniori!CV71</f>
        <v>0</v>
      </c>
      <c r="CW48" s="94">
        <f>Seniori!CW71</f>
        <v>0</v>
      </c>
      <c r="CX48" s="94">
        <f>Seniori!CX71</f>
        <v>0</v>
      </c>
      <c r="CY48" s="94">
        <f>Seniori!CY71</f>
        <v>0</v>
      </c>
      <c r="CZ48" s="94">
        <f>Seniori!CZ71</f>
        <v>0</v>
      </c>
      <c r="DA48" s="94">
        <f>Seniori!DA71</f>
        <v>0</v>
      </c>
      <c r="DB48" s="94">
        <f>Seniori!DB71</f>
        <v>0</v>
      </c>
      <c r="DC48" s="94">
        <f>Seniori!DC71</f>
        <v>0</v>
      </c>
      <c r="DD48" s="94">
        <f>Seniori!DD71</f>
        <v>0</v>
      </c>
      <c r="DE48" s="94">
        <f>Seniori!DE71</f>
        <v>0</v>
      </c>
      <c r="DF48" s="94">
        <f>Seniori!DF71</f>
        <v>0</v>
      </c>
      <c r="DG48" s="94">
        <f>Seniori!DG71</f>
        <v>0</v>
      </c>
      <c r="DH48" s="94">
        <f>Seniori!DH71</f>
        <v>0</v>
      </c>
      <c r="DI48" s="94">
        <f>Seniori!DI71</f>
        <v>0</v>
      </c>
      <c r="DJ48" s="94">
        <f>Seniori!DJ71</f>
        <v>0</v>
      </c>
      <c r="DK48" s="94">
        <f>Seniori!DK71</f>
        <v>0</v>
      </c>
      <c r="DL48" s="94">
        <f>Seniori!DL71</f>
        <v>0</v>
      </c>
      <c r="DM48" s="94">
        <f>Seniori!DM71</f>
        <v>0</v>
      </c>
      <c r="DN48" s="94">
        <f>Seniori!DN71</f>
        <v>0</v>
      </c>
      <c r="DO48" s="94">
        <f>Seniori!DO71</f>
        <v>0</v>
      </c>
      <c r="DP48" s="94">
        <f>Seniori!DP71</f>
        <v>0</v>
      </c>
      <c r="DQ48" s="94">
        <f>Seniori!DQ71</f>
        <v>0</v>
      </c>
      <c r="DR48" s="94">
        <f>Seniori!DR71</f>
        <v>0</v>
      </c>
      <c r="DS48" s="94">
        <f>Seniori!DS71</f>
        <v>0</v>
      </c>
      <c r="DT48" s="94">
        <f>Seniori!DT71</f>
        <v>0</v>
      </c>
      <c r="DU48" s="94">
        <f>Seniori!DU71</f>
        <v>0</v>
      </c>
      <c r="DV48" s="94">
        <f>Seniori!DV71</f>
        <v>0</v>
      </c>
      <c r="DW48" s="94">
        <f>Seniori!DW71</f>
        <v>0</v>
      </c>
      <c r="DX48" s="94">
        <f>Seniori!DX71</f>
        <v>0</v>
      </c>
      <c r="DY48" s="94">
        <f>Seniori!DY71</f>
        <v>0</v>
      </c>
      <c r="DZ48" s="94">
        <f>Seniori!DZ71</f>
        <v>0</v>
      </c>
      <c r="EA48" s="94">
        <f>Seniori!EA71</f>
        <v>0</v>
      </c>
      <c r="EB48" s="94">
        <f>Seniori!EB71</f>
        <v>0</v>
      </c>
      <c r="EC48" s="94">
        <f>Seniori!EC71</f>
        <v>0</v>
      </c>
      <c r="ED48" s="94">
        <f>Seniori!ED71</f>
        <v>0</v>
      </c>
      <c r="EE48" s="94">
        <f>Seniori!EE71</f>
        <v>0</v>
      </c>
      <c r="EF48" s="94">
        <f>Seniori!EF71</f>
        <v>0</v>
      </c>
      <c r="EG48" s="94">
        <f>Seniori!EG71</f>
        <v>0</v>
      </c>
      <c r="EH48" s="94">
        <f>Seniori!EH71</f>
        <v>0</v>
      </c>
      <c r="EI48" s="94">
        <f>Seniori!EI71</f>
        <v>0</v>
      </c>
      <c r="EJ48" s="94">
        <f>Seniori!EJ71</f>
        <v>0</v>
      </c>
      <c r="EK48" s="94">
        <f>Seniori!EK71</f>
        <v>0</v>
      </c>
      <c r="EL48" s="94">
        <f>Seniori!EL71</f>
        <v>0</v>
      </c>
      <c r="EM48" s="94">
        <f>Seniori!EM71</f>
        <v>0</v>
      </c>
      <c r="EN48" s="94">
        <f>Seniori!EN71</f>
        <v>0</v>
      </c>
      <c r="EO48" s="94">
        <f>Seniori!EO71</f>
        <v>0</v>
      </c>
      <c r="EP48" s="94">
        <f>Seniori!EP71</f>
        <v>0</v>
      </c>
      <c r="EQ48" s="94">
        <f>Seniori!EQ71</f>
        <v>0</v>
      </c>
      <c r="ER48" s="94">
        <f>Seniori!ER71</f>
        <v>0</v>
      </c>
      <c r="ES48" s="94">
        <f>Seniori!ES71</f>
        <v>0</v>
      </c>
      <c r="ET48" s="94">
        <f>Seniori!ET71</f>
        <v>0</v>
      </c>
      <c r="EU48" s="94">
        <f>Seniori!EU71</f>
        <v>0</v>
      </c>
      <c r="EV48" s="94">
        <f>Seniori!EV71</f>
        <v>0</v>
      </c>
      <c r="EW48" s="94">
        <f>Seniori!EW71</f>
        <v>0</v>
      </c>
      <c r="EX48" s="94">
        <f>Seniori!EX71</f>
        <v>0</v>
      </c>
      <c r="EY48" s="94">
        <f>Seniori!EY71</f>
        <v>0</v>
      </c>
      <c r="EZ48" s="94">
        <f>Seniori!EZ71</f>
        <v>0</v>
      </c>
      <c r="FA48" s="94">
        <f>Seniori!FA71</f>
        <v>0</v>
      </c>
      <c r="FB48" s="94">
        <f>Seniori!FB71</f>
        <v>0</v>
      </c>
      <c r="FC48" s="94">
        <f>Seniori!FC71</f>
        <v>0</v>
      </c>
      <c r="FD48" s="94">
        <f>Seniori!FD71</f>
        <v>0</v>
      </c>
      <c r="FE48" s="94">
        <f>Seniori!FE71</f>
        <v>0</v>
      </c>
      <c r="FF48" s="94">
        <f>Seniori!FF71</f>
        <v>0</v>
      </c>
      <c r="FG48" s="94">
        <f>Seniori!FG71</f>
        <v>0</v>
      </c>
      <c r="FH48" s="94">
        <f>Seniori!FH71</f>
        <v>0</v>
      </c>
      <c r="FI48" s="94">
        <f>Seniori!FI71</f>
        <v>0</v>
      </c>
      <c r="FJ48" s="94">
        <f>Seniori!FJ71</f>
        <v>0</v>
      </c>
      <c r="FK48" s="94">
        <f>Seniori!FK71</f>
        <v>0</v>
      </c>
      <c r="FL48" s="94">
        <f>Seniori!FL71</f>
        <v>0</v>
      </c>
      <c r="FM48" s="94">
        <f>Seniori!FM71</f>
        <v>0</v>
      </c>
      <c r="FN48" s="94">
        <f>Seniori!FN71</f>
        <v>0</v>
      </c>
      <c r="FO48" s="94">
        <f>Seniori!FO71</f>
        <v>0</v>
      </c>
      <c r="FP48" s="94">
        <f>Seniori!FP71</f>
        <v>0</v>
      </c>
      <c r="FQ48" s="94">
        <f>Seniori!FQ71</f>
        <v>0</v>
      </c>
      <c r="FR48" s="94">
        <f>Seniori!FR71</f>
        <v>0</v>
      </c>
      <c r="FS48" s="94">
        <f>Seniori!FS71</f>
        <v>0</v>
      </c>
      <c r="FT48" s="94">
        <f>Seniori!FT71</f>
        <v>0</v>
      </c>
      <c r="FU48" s="94">
        <f>Seniori!FU71</f>
        <v>0</v>
      </c>
      <c r="FV48" s="94">
        <f>Seniori!FV71</f>
        <v>0</v>
      </c>
      <c r="FW48" s="94">
        <f>Seniori!FW71</f>
        <v>0</v>
      </c>
      <c r="FX48" s="94">
        <f>Seniori!FX71</f>
        <v>0</v>
      </c>
      <c r="FY48" s="94">
        <f>Seniori!FY71</f>
        <v>0</v>
      </c>
      <c r="FZ48" s="94">
        <f>Seniori!FZ71</f>
        <v>0</v>
      </c>
      <c r="GA48" s="94">
        <f>Seniori!GA71</f>
        <v>0</v>
      </c>
      <c r="GB48" s="94">
        <f>Seniori!GB71</f>
        <v>0</v>
      </c>
      <c r="GC48" s="94">
        <f>Seniori!GC71</f>
        <v>0</v>
      </c>
      <c r="GD48" s="94">
        <f>Seniori!GD71</f>
        <v>0</v>
      </c>
      <c r="GE48" s="94">
        <f>Seniori!GE71</f>
        <v>0</v>
      </c>
      <c r="GF48" s="94">
        <f>Seniori!GF71</f>
        <v>0</v>
      </c>
      <c r="GG48" s="94">
        <f>Seniori!GG71</f>
        <v>0</v>
      </c>
      <c r="GH48" s="94">
        <f>Seniori!GH71</f>
        <v>0</v>
      </c>
      <c r="GI48" s="94">
        <f>Seniori!GI71</f>
        <v>0</v>
      </c>
      <c r="GJ48" s="94">
        <f>Seniori!GJ71</f>
        <v>0</v>
      </c>
      <c r="GK48" s="94">
        <f>Seniori!GK71</f>
        <v>0</v>
      </c>
      <c r="GL48" s="94">
        <f>Seniori!GL71</f>
        <v>0</v>
      </c>
      <c r="GM48" s="94">
        <f>Seniori!GM71</f>
        <v>0</v>
      </c>
      <c r="GN48" s="94">
        <f>Seniori!GN71</f>
        <v>0</v>
      </c>
      <c r="GO48" s="94">
        <f>Seniori!GO71</f>
        <v>0</v>
      </c>
      <c r="GP48" s="94">
        <f>Seniori!GP71</f>
        <v>0</v>
      </c>
      <c r="GQ48" s="94">
        <f>Seniori!GQ71</f>
        <v>0</v>
      </c>
      <c r="GR48" s="94">
        <f>Seniori!GR71</f>
        <v>0</v>
      </c>
      <c r="GS48" s="94">
        <f>Seniori!GS71</f>
        <v>0</v>
      </c>
      <c r="GT48" s="94">
        <f>Seniori!GT71</f>
        <v>0</v>
      </c>
      <c r="GU48" s="94">
        <f>Seniori!GU71</f>
        <v>0</v>
      </c>
      <c r="GV48" s="94">
        <f>Seniori!GV71</f>
        <v>0</v>
      </c>
      <c r="GW48" s="94">
        <f>Seniori!GW71</f>
        <v>0</v>
      </c>
      <c r="GX48" s="94">
        <f>Seniori!GX71</f>
        <v>0</v>
      </c>
      <c r="GY48" s="94">
        <f>Seniori!GY71</f>
        <v>0</v>
      </c>
      <c r="GZ48" s="94">
        <f>Seniori!GZ71</f>
        <v>0</v>
      </c>
      <c r="HA48" s="94">
        <f>Seniori!HA71</f>
        <v>0</v>
      </c>
      <c r="HB48" s="94">
        <f>Seniori!HB71</f>
        <v>0</v>
      </c>
      <c r="HC48" s="94">
        <f>Seniori!HC71</f>
        <v>0</v>
      </c>
      <c r="HD48" s="94">
        <f>Seniori!HD71</f>
        <v>0</v>
      </c>
      <c r="HE48" s="94">
        <f>Seniori!HE71</f>
        <v>0</v>
      </c>
      <c r="HF48" s="94">
        <f>Seniori!HF71</f>
        <v>0</v>
      </c>
      <c r="HG48" s="94">
        <f>Seniori!HG71</f>
        <v>0</v>
      </c>
      <c r="HH48" s="94">
        <f>Seniori!HH71</f>
        <v>0</v>
      </c>
      <c r="HI48" s="94">
        <f>Seniori!HI71</f>
        <v>0</v>
      </c>
      <c r="HJ48" s="94">
        <f>Seniori!HJ71</f>
        <v>0</v>
      </c>
      <c r="HK48" s="94">
        <f>Seniori!HK71</f>
        <v>0</v>
      </c>
      <c r="HL48" s="94">
        <f>Seniori!HL71</f>
        <v>0</v>
      </c>
      <c r="HM48" s="94">
        <f>Seniori!HM71</f>
        <v>0</v>
      </c>
      <c r="HN48" s="94">
        <f>Seniori!HN71</f>
        <v>0</v>
      </c>
      <c r="HO48" s="94">
        <f>Seniori!HO71</f>
        <v>0</v>
      </c>
      <c r="HP48" s="94">
        <f>Seniori!HP71</f>
        <v>0</v>
      </c>
      <c r="HQ48" s="94">
        <f>Seniori!HQ71</f>
        <v>0</v>
      </c>
      <c r="HR48" s="94">
        <f>Seniori!HR71</f>
        <v>0</v>
      </c>
      <c r="HS48" s="94">
        <f>Seniori!HS71</f>
        <v>0</v>
      </c>
      <c r="HT48" s="94">
        <f>Seniori!HT71</f>
        <v>0</v>
      </c>
      <c r="HU48" s="94">
        <f>Seniori!HU71</f>
        <v>0</v>
      </c>
      <c r="HV48" s="94">
        <f>Seniori!HV71</f>
        <v>0</v>
      </c>
      <c r="HW48" s="94">
        <f>Seniori!HW71</f>
        <v>0</v>
      </c>
      <c r="HX48" s="94">
        <f>Seniori!HX71</f>
        <v>0</v>
      </c>
      <c r="HY48" s="94">
        <f>Seniori!HY71</f>
        <v>0</v>
      </c>
      <c r="HZ48" s="94">
        <f>Seniori!HZ71</f>
        <v>0</v>
      </c>
      <c r="IA48" s="94">
        <f>Seniori!IA71</f>
        <v>0</v>
      </c>
      <c r="IB48" s="94">
        <f>Seniori!IB71</f>
        <v>0</v>
      </c>
      <c r="IC48" s="94">
        <f>Seniori!IC71</f>
        <v>0</v>
      </c>
      <c r="ID48" s="94">
        <f>Seniori!ID71</f>
        <v>0</v>
      </c>
      <c r="IE48" s="94">
        <f>Seniori!IE71</f>
        <v>0</v>
      </c>
      <c r="IF48" s="94">
        <f>Seniori!IF71</f>
        <v>0</v>
      </c>
      <c r="IG48" s="94">
        <f>Seniori!IG71</f>
        <v>0</v>
      </c>
      <c r="IH48" s="94">
        <f>Seniori!IH71</f>
        <v>0</v>
      </c>
      <c r="II48" s="94">
        <f>Seniori!II71</f>
        <v>0</v>
      </c>
      <c r="IJ48" s="94">
        <f>Seniori!IJ71</f>
        <v>0</v>
      </c>
      <c r="IK48" s="94">
        <f>Seniori!IK71</f>
        <v>0</v>
      </c>
      <c r="IL48" s="94">
        <f>Seniori!IL71</f>
        <v>0</v>
      </c>
      <c r="IM48" s="94">
        <f>Seniori!IM71</f>
        <v>0</v>
      </c>
      <c r="IN48" s="94">
        <f>Seniori!IN71</f>
        <v>0</v>
      </c>
      <c r="IO48" s="94">
        <f>Seniori!IO71</f>
        <v>0</v>
      </c>
      <c r="IP48" s="94">
        <f>Seniori!IP71</f>
        <v>0</v>
      </c>
      <c r="IQ48" s="94">
        <f>Seniori!IQ71</f>
        <v>0</v>
      </c>
      <c r="IR48" s="94">
        <f>Seniori!IR71</f>
        <v>0</v>
      </c>
      <c r="IS48" s="94">
        <f>Seniori!IS71</f>
        <v>0</v>
      </c>
      <c r="IT48" s="94">
        <f>Seniori!IT71</f>
        <v>0</v>
      </c>
      <c r="IU48" s="94">
        <f>Seniori!IU71</f>
        <v>0</v>
      </c>
      <c r="IV48" s="94">
        <f>Seniori!IV71</f>
        <v>0</v>
      </c>
      <c r="IW48" s="94">
        <f>Seniori!IW71</f>
        <v>0</v>
      </c>
      <c r="IX48" s="94">
        <f>Seniori!IX71</f>
        <v>0</v>
      </c>
      <c r="IY48" s="94">
        <f>Seniori!IY71</f>
        <v>0</v>
      </c>
      <c r="IZ48" s="94">
        <f>Seniori!IZ71</f>
        <v>0</v>
      </c>
      <c r="JA48" s="94">
        <f>Seniori!JA71</f>
        <v>0</v>
      </c>
      <c r="JB48" s="94">
        <f>Seniori!JB71</f>
        <v>0</v>
      </c>
      <c r="JC48" s="94">
        <f>Seniori!JC71</f>
        <v>0</v>
      </c>
      <c r="JD48" s="94">
        <f>Seniori!JD71</f>
        <v>0</v>
      </c>
      <c r="JE48" s="94">
        <f>Seniori!JE71</f>
        <v>0</v>
      </c>
      <c r="JF48" s="94">
        <f>Seniori!JF71</f>
        <v>0</v>
      </c>
      <c r="JG48" s="94">
        <f>Seniori!JG71</f>
        <v>0</v>
      </c>
      <c r="JH48" s="94">
        <f>Seniori!JH71</f>
        <v>0</v>
      </c>
      <c r="JI48" s="94">
        <f>Seniori!JI71</f>
        <v>0</v>
      </c>
      <c r="JJ48" s="94">
        <f>Seniori!JJ71</f>
        <v>0</v>
      </c>
      <c r="JK48" s="94">
        <f>Seniori!JK71</f>
        <v>0</v>
      </c>
      <c r="JL48" s="94">
        <f>Seniori!JL71</f>
        <v>0</v>
      </c>
      <c r="JM48" s="94">
        <f>Seniori!JM71</f>
        <v>0</v>
      </c>
      <c r="JN48" s="94">
        <f>Seniori!JN71</f>
        <v>0</v>
      </c>
      <c r="JO48" s="94">
        <f>Seniori!JO71</f>
        <v>0</v>
      </c>
      <c r="JP48" s="94">
        <f>Seniori!JP71</f>
        <v>0</v>
      </c>
      <c r="JQ48" s="94">
        <f>Seniori!JQ71</f>
        <v>0</v>
      </c>
      <c r="JR48" s="94">
        <f>Seniori!JR71</f>
        <v>0</v>
      </c>
      <c r="JS48" s="94">
        <f>Seniori!JS71</f>
        <v>0</v>
      </c>
      <c r="JT48" s="94">
        <f>Seniori!JT71</f>
        <v>0</v>
      </c>
      <c r="JU48" s="94">
        <f>Seniori!JU71</f>
        <v>0</v>
      </c>
      <c r="JV48" s="94">
        <f>Seniori!JV71</f>
        <v>0</v>
      </c>
      <c r="JW48" s="94">
        <f>Seniori!JW71</f>
        <v>0</v>
      </c>
      <c r="JX48" s="94">
        <f>Seniori!JX71</f>
        <v>0</v>
      </c>
      <c r="JY48" s="94">
        <f>Seniori!JY71</f>
        <v>0</v>
      </c>
      <c r="JZ48" s="94">
        <f>Seniori!JZ71</f>
        <v>0</v>
      </c>
      <c r="KA48" s="94">
        <f>Seniori!KA71</f>
        <v>0</v>
      </c>
      <c r="KB48" s="94">
        <f>Seniori!KB71</f>
        <v>0</v>
      </c>
      <c r="KC48" s="94">
        <f>Seniori!KC71</f>
        <v>0</v>
      </c>
      <c r="KD48" s="94">
        <f>Seniori!KD71</f>
        <v>0</v>
      </c>
      <c r="KE48" s="94">
        <f>Seniori!KE71</f>
        <v>0</v>
      </c>
      <c r="KF48" s="94">
        <f>Seniori!KF71</f>
        <v>0</v>
      </c>
      <c r="KG48" s="94">
        <f>Seniori!KG71</f>
        <v>0</v>
      </c>
      <c r="KH48" s="94">
        <f>Seniori!KH71</f>
        <v>0</v>
      </c>
      <c r="KI48" s="94">
        <f>Seniori!KI71</f>
        <v>0</v>
      </c>
      <c r="KJ48" s="94">
        <f>Seniori!KJ71</f>
        <v>0</v>
      </c>
      <c r="KK48" s="94">
        <f>Seniori!KK71</f>
        <v>0</v>
      </c>
      <c r="KL48" s="94">
        <f>Seniori!KL71</f>
        <v>0</v>
      </c>
      <c r="KM48" s="94">
        <f>Seniori!KM71</f>
        <v>0</v>
      </c>
      <c r="KN48" s="94">
        <f>Seniori!KN71</f>
        <v>0</v>
      </c>
      <c r="KO48" s="94">
        <f>Seniori!KO71</f>
        <v>0</v>
      </c>
      <c r="KP48" s="94">
        <f>Seniori!KP71</f>
        <v>0</v>
      </c>
      <c r="KQ48" s="94">
        <f>Seniori!KQ71</f>
        <v>0</v>
      </c>
      <c r="KR48" s="94">
        <f>Seniori!KR71</f>
        <v>0</v>
      </c>
      <c r="KS48" s="94">
        <f>Seniori!KS71</f>
        <v>0</v>
      </c>
      <c r="KT48" s="94">
        <f>Seniori!KT71</f>
        <v>0</v>
      </c>
      <c r="KU48" s="94">
        <f>Seniori!KU71</f>
        <v>0</v>
      </c>
      <c r="KV48" s="94">
        <f>Seniori!KV71</f>
        <v>0</v>
      </c>
      <c r="KW48" s="94">
        <f>Seniori!KW71</f>
        <v>0</v>
      </c>
      <c r="KX48" s="94">
        <f>Seniori!KX71</f>
        <v>0</v>
      </c>
      <c r="KY48" s="94">
        <f>Seniori!KY71</f>
        <v>0</v>
      </c>
      <c r="KZ48" s="94">
        <f>Seniori!KZ71</f>
        <v>0</v>
      </c>
      <c r="LA48" s="94">
        <f>Seniori!LA71</f>
        <v>0</v>
      </c>
      <c r="LB48" s="94">
        <f>Seniori!LB71</f>
        <v>0</v>
      </c>
      <c r="LC48" s="94">
        <f>Seniori!LC71</f>
        <v>0</v>
      </c>
      <c r="LD48" s="94">
        <f>Seniori!LD71</f>
        <v>0</v>
      </c>
      <c r="LE48" s="94">
        <f>Seniori!LE71</f>
        <v>0</v>
      </c>
      <c r="LF48" s="94">
        <f>Seniori!LF71</f>
        <v>0</v>
      </c>
      <c r="LG48" s="94">
        <f>Seniori!LG71</f>
        <v>0</v>
      </c>
      <c r="LH48" s="94">
        <f>Seniori!LH71</f>
        <v>0</v>
      </c>
      <c r="LI48" s="94">
        <f>Seniori!LI71</f>
        <v>0</v>
      </c>
      <c r="LJ48" s="94">
        <f>Seniori!LJ71</f>
        <v>0</v>
      </c>
      <c r="LK48" s="94">
        <f>Seniori!LK71</f>
        <v>0</v>
      </c>
      <c r="LL48" s="94">
        <f>Seniori!LL71</f>
        <v>0</v>
      </c>
      <c r="LM48" s="94">
        <f>Seniori!LM71</f>
        <v>0</v>
      </c>
      <c r="LN48" s="94">
        <f>Seniori!LN71</f>
        <v>0</v>
      </c>
      <c r="LO48" s="94">
        <f>Seniori!LO71</f>
        <v>0</v>
      </c>
      <c r="LP48" s="94">
        <f>Seniori!LP71</f>
        <v>0</v>
      </c>
      <c r="LQ48" s="94">
        <f>Seniori!LQ71</f>
        <v>0</v>
      </c>
      <c r="LR48" s="94">
        <f>Seniori!LR71</f>
        <v>0</v>
      </c>
      <c r="LS48" s="94">
        <f>Seniori!LS71</f>
        <v>0</v>
      </c>
      <c r="LT48" s="94">
        <f>Seniori!LT71</f>
        <v>0</v>
      </c>
      <c r="LU48" s="94">
        <f>Seniori!LU71</f>
        <v>0</v>
      </c>
      <c r="LV48" s="94">
        <f>Seniori!LV71</f>
        <v>0</v>
      </c>
      <c r="LW48" s="94">
        <f>Seniori!LW71</f>
        <v>0</v>
      </c>
      <c r="LX48" s="94">
        <f>Seniori!LX71</f>
        <v>0</v>
      </c>
      <c r="LY48" s="94">
        <f>Seniori!LY71</f>
        <v>0</v>
      </c>
      <c r="LZ48" s="94">
        <f>Seniori!LZ71</f>
        <v>0</v>
      </c>
      <c r="MA48" s="94">
        <f>Seniori!MA71</f>
        <v>0</v>
      </c>
      <c r="MB48" s="94">
        <f>Seniori!MB71</f>
        <v>0</v>
      </c>
      <c r="MC48" s="94">
        <f>Seniori!MC71</f>
        <v>0</v>
      </c>
      <c r="MD48" s="94">
        <f>Seniori!MD71</f>
        <v>0</v>
      </c>
      <c r="ME48" s="94">
        <f>Seniori!ME71</f>
        <v>0</v>
      </c>
      <c r="MF48" s="94">
        <f>Seniori!MF71</f>
        <v>0</v>
      </c>
      <c r="MG48" s="94">
        <f>Seniori!MG71</f>
        <v>0</v>
      </c>
      <c r="MH48" s="94">
        <f>Seniori!MH71</f>
        <v>0</v>
      </c>
      <c r="MI48" s="94">
        <f>Seniori!MI71</f>
        <v>0</v>
      </c>
      <c r="MJ48" s="94">
        <f>Seniori!MJ71</f>
        <v>0</v>
      </c>
      <c r="MK48" s="94">
        <f>Seniori!MK71</f>
        <v>0</v>
      </c>
      <c r="ML48" s="94">
        <f>Seniori!ML71</f>
        <v>0</v>
      </c>
      <c r="MM48" s="94">
        <f>Seniori!MM71</f>
        <v>0</v>
      </c>
      <c r="MN48" s="94">
        <f>Seniori!MN71</f>
        <v>0</v>
      </c>
      <c r="MO48" s="94">
        <f>Seniori!MO71</f>
        <v>0</v>
      </c>
      <c r="MP48" s="94">
        <f>Seniori!MP71</f>
        <v>0</v>
      </c>
      <c r="MQ48" s="94">
        <f>Seniori!MQ71</f>
        <v>0</v>
      </c>
      <c r="MR48" s="94">
        <f>Seniori!MR71</f>
        <v>0</v>
      </c>
      <c r="MS48" s="94">
        <f>Seniori!MS71</f>
        <v>0</v>
      </c>
      <c r="MT48" s="94">
        <f>Seniori!MT71</f>
        <v>0</v>
      </c>
      <c r="MU48" s="94">
        <f>Seniori!MU71</f>
        <v>0</v>
      </c>
      <c r="MV48" s="94">
        <f>Seniori!MV71</f>
        <v>0</v>
      </c>
      <c r="MW48" s="94">
        <f>Seniori!MW71</f>
        <v>0</v>
      </c>
      <c r="MX48" s="94">
        <f>Seniori!MX71</f>
        <v>0</v>
      </c>
      <c r="MY48" s="94">
        <f>Seniori!MY71</f>
        <v>0</v>
      </c>
      <c r="MZ48" s="94">
        <f>Seniori!MZ71</f>
        <v>0</v>
      </c>
      <c r="NA48" s="94">
        <f>Seniori!NA71</f>
        <v>0</v>
      </c>
      <c r="NB48" s="94">
        <f>Seniori!NB71</f>
        <v>0</v>
      </c>
      <c r="NC48" s="94">
        <f>Seniori!NC71</f>
        <v>0</v>
      </c>
      <c r="ND48" s="94">
        <f>Seniori!ND71</f>
        <v>0</v>
      </c>
      <c r="NE48" s="94">
        <f>Seniori!NE71</f>
        <v>0</v>
      </c>
      <c r="NF48" s="94">
        <f>Seniori!NF71</f>
        <v>0</v>
      </c>
      <c r="NG48" s="94">
        <f>Seniori!NG71</f>
        <v>0</v>
      </c>
      <c r="NH48" s="94">
        <f>Seniori!NH71</f>
        <v>0</v>
      </c>
      <c r="NI48" s="94">
        <f>Seniori!NI71</f>
        <v>0</v>
      </c>
      <c r="NJ48" s="94">
        <f>Seniori!NJ71</f>
        <v>0</v>
      </c>
      <c r="NK48" s="94">
        <f>Seniori!NK71</f>
        <v>0</v>
      </c>
      <c r="NL48" s="94">
        <f>Seniori!NL71</f>
        <v>0</v>
      </c>
      <c r="NM48" s="94">
        <f>Seniori!NM71</f>
        <v>0</v>
      </c>
      <c r="NN48" s="94">
        <f>Seniori!NN71</f>
        <v>0</v>
      </c>
      <c r="NO48" s="94">
        <f>Seniori!NO71</f>
        <v>0</v>
      </c>
      <c r="NP48" s="94">
        <f>Seniori!NP71</f>
        <v>0</v>
      </c>
      <c r="NQ48" s="94">
        <f>Seniori!NQ71</f>
        <v>0</v>
      </c>
      <c r="NR48" s="94">
        <f>Seniori!NR71</f>
        <v>0</v>
      </c>
      <c r="NS48" s="94">
        <f>Seniori!NS71</f>
        <v>0</v>
      </c>
      <c r="NT48" s="94">
        <f>Seniori!NT71</f>
        <v>0</v>
      </c>
      <c r="NU48" s="94">
        <f>Seniori!NU71</f>
        <v>0</v>
      </c>
      <c r="NV48" s="94">
        <f>Seniori!NV71</f>
        <v>0</v>
      </c>
      <c r="NW48" s="94">
        <f>Seniori!NW71</f>
        <v>0</v>
      </c>
      <c r="NX48" s="94">
        <f>Seniori!NX71</f>
        <v>0</v>
      </c>
      <c r="NY48" s="94">
        <f>Seniori!NY71</f>
        <v>0</v>
      </c>
      <c r="NZ48" s="94">
        <f>Seniori!NZ71</f>
        <v>0</v>
      </c>
      <c r="OA48" s="94">
        <f>Seniori!OA71</f>
        <v>0</v>
      </c>
      <c r="OB48" s="94">
        <f>Seniori!OB71</f>
        <v>0</v>
      </c>
      <c r="OC48" s="94">
        <f>Seniori!OC71</f>
        <v>0</v>
      </c>
      <c r="OD48" s="94">
        <f>Seniori!OD71</f>
        <v>0</v>
      </c>
      <c r="OE48" s="94">
        <f>Seniori!OE71</f>
        <v>0</v>
      </c>
      <c r="OF48" s="94">
        <f>Seniori!OF71</f>
        <v>0</v>
      </c>
      <c r="OG48" s="94">
        <f>Seniori!OG71</f>
        <v>0</v>
      </c>
      <c r="OH48" s="94">
        <f>Seniori!OH71</f>
        <v>0</v>
      </c>
      <c r="OI48" s="94">
        <f>Seniori!OI71</f>
        <v>0</v>
      </c>
      <c r="OJ48" s="94">
        <f>Seniori!OJ71</f>
        <v>0</v>
      </c>
      <c r="OK48" s="94">
        <f>Seniori!OK71</f>
        <v>0</v>
      </c>
      <c r="OL48" s="94">
        <f>Seniori!OL71</f>
        <v>0</v>
      </c>
      <c r="OM48" s="94">
        <f>Seniori!OM71</f>
        <v>0</v>
      </c>
      <c r="ON48" s="94">
        <f>Seniori!ON71</f>
        <v>0</v>
      </c>
      <c r="OO48" s="94">
        <f>Seniori!OO71</f>
        <v>0</v>
      </c>
      <c r="OP48" s="94">
        <f>Seniori!OP71</f>
        <v>0</v>
      </c>
      <c r="OQ48" s="94">
        <f>Seniori!OQ71</f>
        <v>0</v>
      </c>
      <c r="OR48" s="94">
        <f>Seniori!OR71</f>
        <v>0</v>
      </c>
      <c r="OS48" s="94">
        <f>Seniori!OS71</f>
        <v>0</v>
      </c>
      <c r="OT48" s="94">
        <f>Seniori!OT71</f>
        <v>0</v>
      </c>
      <c r="OU48" s="94">
        <f>Seniori!OU71</f>
        <v>0</v>
      </c>
      <c r="OV48" s="94">
        <f>Seniori!OV71</f>
        <v>0</v>
      </c>
      <c r="OW48" s="94">
        <f>Seniori!OW71</f>
        <v>0</v>
      </c>
      <c r="OX48" s="94">
        <f>Seniori!OX71</f>
        <v>0</v>
      </c>
      <c r="OY48" s="94">
        <f>Seniori!OY71</f>
        <v>0</v>
      </c>
      <c r="OZ48" s="94">
        <f>Seniori!OZ71</f>
        <v>0</v>
      </c>
      <c r="PA48" s="94">
        <f>Seniori!PA71</f>
        <v>0</v>
      </c>
      <c r="PB48" s="94">
        <f>Seniori!PB71</f>
        <v>0</v>
      </c>
      <c r="PC48" s="94">
        <f>Seniori!PC71</f>
        <v>0</v>
      </c>
      <c r="PD48" s="94">
        <f>Seniori!PD71</f>
        <v>0</v>
      </c>
      <c r="PE48" s="94">
        <f>Seniori!PE71</f>
        <v>0</v>
      </c>
      <c r="PF48" s="94">
        <f>Seniori!PF71</f>
        <v>0</v>
      </c>
      <c r="PG48" s="94">
        <f>Seniori!PG71</f>
        <v>0</v>
      </c>
      <c r="PH48" s="94">
        <f>Seniori!PH71</f>
        <v>0</v>
      </c>
      <c r="PI48" s="94">
        <f>Seniori!PI71</f>
        <v>0</v>
      </c>
      <c r="PJ48" s="94">
        <f>Seniori!PJ71</f>
        <v>0</v>
      </c>
      <c r="PK48" s="94">
        <f>Seniori!PK71</f>
        <v>0</v>
      </c>
      <c r="PL48" s="94">
        <f>Seniori!PL71</f>
        <v>0</v>
      </c>
      <c r="PM48" s="94">
        <f>Seniori!PM71</f>
        <v>0</v>
      </c>
      <c r="PN48" s="94">
        <f>Seniori!PN71</f>
        <v>0</v>
      </c>
      <c r="PO48" s="94">
        <f>Seniori!PO71</f>
        <v>0</v>
      </c>
      <c r="PP48" s="94">
        <f>Seniori!PP71</f>
        <v>0</v>
      </c>
      <c r="PQ48" s="94">
        <f>Seniori!PQ71</f>
        <v>0</v>
      </c>
      <c r="PR48" s="94">
        <f>Seniori!PR71</f>
        <v>0</v>
      </c>
      <c r="PS48" s="94">
        <f>Seniori!PS71</f>
        <v>0</v>
      </c>
      <c r="PT48" s="94">
        <f>Seniori!PT71</f>
        <v>0</v>
      </c>
      <c r="PU48" s="94">
        <f>Seniori!PU71</f>
        <v>0</v>
      </c>
      <c r="PV48" s="94">
        <f>Seniori!PV71</f>
        <v>0</v>
      </c>
      <c r="PW48" s="94">
        <f>Seniori!PW71</f>
        <v>0</v>
      </c>
      <c r="PX48" s="94">
        <f>Seniori!PX71</f>
        <v>0</v>
      </c>
      <c r="PY48" s="94">
        <f>Seniori!PY71</f>
        <v>0</v>
      </c>
      <c r="PZ48" s="94">
        <f>Seniori!PZ71</f>
        <v>0</v>
      </c>
      <c r="QA48" s="94">
        <f>Seniori!QA71</f>
        <v>0</v>
      </c>
      <c r="QB48" s="94">
        <f>Seniori!QB71</f>
        <v>0</v>
      </c>
      <c r="QC48" s="94">
        <f>Seniori!QC71</f>
        <v>0</v>
      </c>
      <c r="QD48" s="94">
        <f>Seniori!QD71</f>
        <v>0</v>
      </c>
      <c r="QE48" s="94">
        <f>Seniori!QE71</f>
        <v>0</v>
      </c>
      <c r="QF48" s="94">
        <f>Seniori!QF71</f>
        <v>0</v>
      </c>
      <c r="QG48" s="94">
        <f>Seniori!QG71</f>
        <v>0</v>
      </c>
      <c r="QH48" s="94">
        <f>Seniori!QH71</f>
        <v>0</v>
      </c>
      <c r="QI48" s="94">
        <f>Seniori!QI71</f>
        <v>0</v>
      </c>
      <c r="QJ48" s="94">
        <f>Seniori!QJ71</f>
        <v>0</v>
      </c>
      <c r="QK48" s="94">
        <f>Seniori!QK71</f>
        <v>0</v>
      </c>
      <c r="QL48" s="94">
        <f>Seniori!QL71</f>
        <v>0</v>
      </c>
      <c r="QM48" s="94">
        <f>Seniori!QM71</f>
        <v>0</v>
      </c>
      <c r="QN48" s="94">
        <f>Seniori!QN71</f>
        <v>0</v>
      </c>
      <c r="QO48" s="94">
        <f>Seniori!QO71</f>
        <v>0</v>
      </c>
      <c r="QP48" s="94">
        <f>Seniori!QP71</f>
        <v>0</v>
      </c>
      <c r="QQ48" s="94">
        <f>Seniori!QQ71</f>
        <v>0</v>
      </c>
      <c r="QR48" s="94">
        <f>Seniori!QR71</f>
        <v>0</v>
      </c>
      <c r="QS48" s="94">
        <f>Seniori!QS71</f>
        <v>0</v>
      </c>
      <c r="QT48" s="94">
        <f>Seniori!QT71</f>
        <v>0</v>
      </c>
      <c r="QU48" s="94">
        <f>Seniori!QU71</f>
        <v>0</v>
      </c>
      <c r="QV48" s="94">
        <f>Seniori!QV71</f>
        <v>0</v>
      </c>
      <c r="QW48" s="94">
        <f>Seniori!QW71</f>
        <v>0</v>
      </c>
      <c r="QX48" s="94">
        <f>Seniori!QX71</f>
        <v>0</v>
      </c>
      <c r="QY48" s="94">
        <f>Seniori!QY71</f>
        <v>0</v>
      </c>
      <c r="QZ48" s="94">
        <f>Seniori!QZ71</f>
        <v>0</v>
      </c>
      <c r="RA48" s="94">
        <f>Seniori!RA71</f>
        <v>0</v>
      </c>
      <c r="RB48" s="94">
        <f>Seniori!RB71</f>
        <v>0</v>
      </c>
      <c r="RC48" s="94">
        <f>Seniori!RC71</f>
        <v>0</v>
      </c>
      <c r="RD48" s="94">
        <f>Seniori!RD71</f>
        <v>0</v>
      </c>
      <c r="RE48" s="94">
        <f>Seniori!RE71</f>
        <v>0</v>
      </c>
      <c r="RF48" s="94">
        <f>Seniori!RF71</f>
        <v>0</v>
      </c>
      <c r="RG48" s="94">
        <f>Seniori!RG71</f>
        <v>0</v>
      </c>
      <c r="RH48" s="94">
        <f>Seniori!RH71</f>
        <v>0</v>
      </c>
      <c r="RI48" s="94">
        <f>Seniori!RI71</f>
        <v>0</v>
      </c>
      <c r="RJ48" s="94">
        <f>Seniori!RJ71</f>
        <v>0</v>
      </c>
      <c r="RK48" s="94">
        <f>Seniori!RK71</f>
        <v>0</v>
      </c>
      <c r="RL48" s="94">
        <f>Seniori!RL71</f>
        <v>0</v>
      </c>
      <c r="RM48" s="94">
        <f>Seniori!RM71</f>
        <v>0</v>
      </c>
      <c r="RN48" s="94">
        <f>Seniori!RN71</f>
        <v>0</v>
      </c>
      <c r="RO48" s="94">
        <f>Seniori!RO71</f>
        <v>0</v>
      </c>
      <c r="RP48" s="94">
        <f>Seniori!RP71</f>
        <v>0</v>
      </c>
      <c r="RQ48" s="94">
        <f>Seniori!RQ71</f>
        <v>0</v>
      </c>
      <c r="RR48" s="94">
        <f>Seniori!RR71</f>
        <v>0</v>
      </c>
      <c r="RS48" s="94">
        <f>Seniori!RS71</f>
        <v>0</v>
      </c>
      <c r="RT48" s="94">
        <f>Seniori!RT71</f>
        <v>0</v>
      </c>
      <c r="RU48" s="94">
        <f>Seniori!RU71</f>
        <v>0</v>
      </c>
      <c r="RV48" s="94">
        <f>Seniori!RV71</f>
        <v>0</v>
      </c>
      <c r="RW48" s="94">
        <f>Seniori!RW71</f>
        <v>0</v>
      </c>
      <c r="RX48" s="94">
        <f>Seniori!RX71</f>
        <v>0</v>
      </c>
      <c r="RY48" s="94">
        <f>Seniori!RY71</f>
        <v>0</v>
      </c>
      <c r="RZ48" s="94">
        <f>Seniori!RZ71</f>
        <v>0</v>
      </c>
      <c r="SA48" s="94">
        <f>Seniori!SA71</f>
        <v>0</v>
      </c>
      <c r="SB48" s="94">
        <f>Seniori!SB71</f>
        <v>0</v>
      </c>
      <c r="SC48" s="94">
        <f>Seniori!SC71</f>
        <v>0</v>
      </c>
      <c r="SD48" s="94">
        <f>Seniori!SD71</f>
        <v>0</v>
      </c>
      <c r="SE48" s="94">
        <f>Seniori!SE71</f>
        <v>0</v>
      </c>
      <c r="SF48" s="94">
        <f>Seniori!SF71</f>
        <v>0</v>
      </c>
      <c r="SG48" s="94">
        <f>Seniori!SG71</f>
        <v>0</v>
      </c>
      <c r="SH48" s="94">
        <f>Seniori!SH71</f>
        <v>0</v>
      </c>
      <c r="SI48" s="94">
        <f>Seniori!SI71</f>
        <v>0</v>
      </c>
      <c r="SJ48" s="94">
        <f>Seniori!SJ71</f>
        <v>0</v>
      </c>
      <c r="SK48" s="94">
        <f>Seniori!SK71</f>
        <v>0</v>
      </c>
      <c r="SL48" s="94">
        <f>Seniori!SL71</f>
        <v>0</v>
      </c>
      <c r="SM48" s="94">
        <f>Seniori!SM71</f>
        <v>0</v>
      </c>
      <c r="SN48" s="94">
        <f>Seniori!SN71</f>
        <v>0</v>
      </c>
      <c r="SO48" s="94">
        <f>Seniori!SO71</f>
        <v>0</v>
      </c>
      <c r="SP48" s="94">
        <f>Seniori!SP71</f>
        <v>0</v>
      </c>
      <c r="SQ48" s="94">
        <f>Seniori!SQ71</f>
        <v>0</v>
      </c>
      <c r="SR48" s="94">
        <f>Seniori!SR71</f>
        <v>0</v>
      </c>
      <c r="SS48" s="94">
        <f>Seniori!SS71</f>
        <v>0</v>
      </c>
      <c r="ST48" s="94">
        <f>Seniori!ST71</f>
        <v>0</v>
      </c>
      <c r="SU48" s="94">
        <f>Seniori!SU71</f>
        <v>0</v>
      </c>
      <c r="SV48" s="94">
        <f>Seniori!SV71</f>
        <v>0</v>
      </c>
      <c r="SW48" s="94">
        <f>Seniori!SW71</f>
        <v>0</v>
      </c>
      <c r="SX48" s="94">
        <f>Seniori!SX71</f>
        <v>0</v>
      </c>
      <c r="SY48" s="94">
        <f>Seniori!SY71</f>
        <v>0</v>
      </c>
      <c r="SZ48" s="94">
        <f>Seniori!SZ71</f>
        <v>0</v>
      </c>
      <c r="TA48" s="94">
        <f>Seniori!TA71</f>
        <v>0</v>
      </c>
      <c r="TB48" s="94">
        <f>Seniori!TB71</f>
        <v>0</v>
      </c>
    </row>
    <row r="49" spans="1:522" s="10" customFormat="1" ht="18" customHeight="1" x14ac:dyDescent="0.2">
      <c r="A49" s="12"/>
      <c r="B49" s="11"/>
      <c r="C49" s="1"/>
      <c r="D49" s="1"/>
      <c r="E49" s="4" t="s">
        <v>211</v>
      </c>
      <c r="F49" s="9">
        <v>6693</v>
      </c>
      <c r="G49" s="9" t="s">
        <v>84</v>
      </c>
      <c r="H49" s="4"/>
      <c r="I49" s="1">
        <f>SUM(K49:TB49)</f>
        <v>9</v>
      </c>
      <c r="J49" s="12"/>
      <c r="K49" s="94">
        <f>Seniori!K60</f>
        <v>0</v>
      </c>
      <c r="L49" s="94">
        <f>Seniori!L60</f>
        <v>0</v>
      </c>
      <c r="M49" s="94">
        <f>Seniori!M60</f>
        <v>0</v>
      </c>
      <c r="N49" s="94">
        <f>Seniori!N60</f>
        <v>0</v>
      </c>
      <c r="O49" s="94">
        <f>Seniori!O60</f>
        <v>0</v>
      </c>
      <c r="P49" s="94">
        <f>Seniori!P60</f>
        <v>0</v>
      </c>
      <c r="Q49" s="94">
        <f>Seniori!Q60</f>
        <v>0</v>
      </c>
      <c r="R49" s="94">
        <f>Seniori!R60</f>
        <v>0</v>
      </c>
      <c r="S49" s="94">
        <f>Seniori!S60</f>
        <v>0</v>
      </c>
      <c r="T49" s="94">
        <f>Seniori!T60</f>
        <v>0</v>
      </c>
      <c r="U49" s="94">
        <f>Seniori!U60</f>
        <v>0</v>
      </c>
      <c r="V49" s="94">
        <f>Seniori!V60</f>
        <v>0</v>
      </c>
      <c r="W49" s="94">
        <f>Seniori!W60</f>
        <v>0</v>
      </c>
      <c r="X49" s="94">
        <f>Seniori!X60</f>
        <v>0</v>
      </c>
      <c r="Y49" s="94">
        <f>Seniori!Y60</f>
        <v>0</v>
      </c>
      <c r="Z49" s="94">
        <f>Seniori!Z60</f>
        <v>0</v>
      </c>
      <c r="AA49" s="94">
        <f>Seniori!AA60</f>
        <v>0</v>
      </c>
      <c r="AB49" s="94">
        <f>Seniori!AB60</f>
        <v>0</v>
      </c>
      <c r="AC49" s="94">
        <f>Seniori!AC60</f>
        <v>0</v>
      </c>
      <c r="AD49" s="94">
        <f>Seniori!AD60</f>
        <v>0</v>
      </c>
      <c r="AE49" s="94">
        <f>Seniori!AE60</f>
        <v>0</v>
      </c>
      <c r="AF49" s="94">
        <f>Seniori!AF60</f>
        <v>0</v>
      </c>
      <c r="AG49" s="94">
        <f>Seniori!AG60</f>
        <v>0</v>
      </c>
      <c r="AH49" s="94">
        <f>Seniori!AH60</f>
        <v>0</v>
      </c>
      <c r="AI49" s="94">
        <f>Seniori!AI60</f>
        <v>0</v>
      </c>
      <c r="AJ49" s="94">
        <f>Seniori!AJ60</f>
        <v>0</v>
      </c>
      <c r="AK49" s="94">
        <f>Seniori!AK60</f>
        <v>0</v>
      </c>
      <c r="AL49" s="94">
        <f>Seniori!AL60</f>
        <v>0</v>
      </c>
      <c r="AM49" s="94">
        <f>Seniori!AM60</f>
        <v>0</v>
      </c>
      <c r="AN49" s="94">
        <f>Seniori!AN60</f>
        <v>0</v>
      </c>
      <c r="AO49" s="94">
        <f>Seniori!AO60</f>
        <v>0</v>
      </c>
      <c r="AP49" s="94">
        <f>Seniori!AP60</f>
        <v>0</v>
      </c>
      <c r="AQ49" s="94">
        <f>Seniori!AQ60</f>
        <v>0</v>
      </c>
      <c r="AR49" s="94">
        <f>Seniori!AR60</f>
        <v>0</v>
      </c>
      <c r="AS49" s="94">
        <f>Seniori!AS60</f>
        <v>0</v>
      </c>
      <c r="AT49" s="94">
        <f>Seniori!AT60</f>
        <v>0</v>
      </c>
      <c r="AU49" s="94">
        <f>Seniori!AU60</f>
        <v>0</v>
      </c>
      <c r="AV49" s="94">
        <f>Seniori!AV60</f>
        <v>0</v>
      </c>
      <c r="AW49" s="94">
        <f>Seniori!AW60</f>
        <v>0</v>
      </c>
      <c r="AX49" s="94">
        <f>Seniori!AX60</f>
        <v>0</v>
      </c>
      <c r="AY49" s="94">
        <f>Seniori!AY60</f>
        <v>0</v>
      </c>
      <c r="AZ49" s="94">
        <f>Seniori!AZ60</f>
        <v>0</v>
      </c>
      <c r="BA49" s="94">
        <f>Seniori!BA60</f>
        <v>0</v>
      </c>
      <c r="BB49" s="94">
        <f>Seniori!BB60</f>
        <v>0</v>
      </c>
      <c r="BC49" s="94">
        <f>Seniori!BC60</f>
        <v>0</v>
      </c>
      <c r="BD49" s="94">
        <f>Seniori!BD60</f>
        <v>0</v>
      </c>
      <c r="BE49" s="94">
        <f>Seniori!BE60</f>
        <v>0</v>
      </c>
      <c r="BF49" s="94">
        <f>Seniori!BF60</f>
        <v>0</v>
      </c>
      <c r="BG49" s="94">
        <f>Seniori!BG60</f>
        <v>0</v>
      </c>
      <c r="BH49" s="94">
        <f>Seniori!BH60</f>
        <v>0</v>
      </c>
      <c r="BI49" s="94">
        <f>Seniori!BI60</f>
        <v>0</v>
      </c>
      <c r="BJ49" s="94">
        <f>Seniori!BJ60</f>
        <v>0</v>
      </c>
      <c r="BK49" s="94">
        <f>Seniori!BK60</f>
        <v>0</v>
      </c>
      <c r="BL49" s="94">
        <f>Seniori!BL60</f>
        <v>0</v>
      </c>
      <c r="BM49" s="94">
        <f>Seniori!BM60</f>
        <v>0</v>
      </c>
      <c r="BN49" s="94">
        <f>Seniori!BN60</f>
        <v>0</v>
      </c>
      <c r="BO49" s="94">
        <f>Seniori!BO60</f>
        <v>0</v>
      </c>
      <c r="BP49" s="94">
        <f>Seniori!BP60</f>
        <v>0</v>
      </c>
      <c r="BQ49" s="94">
        <f>Seniori!BQ60</f>
        <v>0</v>
      </c>
      <c r="BR49" s="94">
        <f>Seniori!BR60</f>
        <v>0</v>
      </c>
      <c r="BS49" s="94">
        <f>Seniori!BS60</f>
        <v>0</v>
      </c>
      <c r="BT49" s="94">
        <f>Seniori!BT60</f>
        <v>0</v>
      </c>
      <c r="BU49" s="94">
        <f>Seniori!BU60</f>
        <v>0</v>
      </c>
      <c r="BV49" s="94">
        <f>Seniori!BV60</f>
        <v>0</v>
      </c>
      <c r="BW49" s="94">
        <f>Seniori!BW60</f>
        <v>0</v>
      </c>
      <c r="BX49" s="94">
        <f>Seniori!BX60</f>
        <v>0</v>
      </c>
      <c r="BY49" s="94">
        <f>Seniori!BY60</f>
        <v>0</v>
      </c>
      <c r="BZ49" s="94">
        <f>Seniori!BZ60</f>
        <v>0</v>
      </c>
      <c r="CA49" s="94">
        <f>Seniori!CA60</f>
        <v>0</v>
      </c>
      <c r="CB49" s="94">
        <f>Seniori!CB60</f>
        <v>0</v>
      </c>
      <c r="CC49" s="94">
        <f>Seniori!CC60</f>
        <v>0</v>
      </c>
      <c r="CD49" s="94">
        <f>Seniori!CD60</f>
        <v>0</v>
      </c>
      <c r="CE49" s="94">
        <f>Seniori!CE60</f>
        <v>0</v>
      </c>
      <c r="CF49" s="94">
        <f>Seniori!CF60</f>
        <v>0</v>
      </c>
      <c r="CG49" s="94">
        <f>Seniori!CG60</f>
        <v>0</v>
      </c>
      <c r="CH49" s="94">
        <f>Seniori!CH60</f>
        <v>0</v>
      </c>
      <c r="CI49" s="94">
        <f>Seniori!CI60</f>
        <v>0</v>
      </c>
      <c r="CJ49" s="94">
        <f>Seniori!CJ60</f>
        <v>0</v>
      </c>
      <c r="CK49" s="94">
        <f>Seniori!CK60</f>
        <v>0</v>
      </c>
      <c r="CL49" s="94">
        <f>Seniori!CL60</f>
        <v>0</v>
      </c>
      <c r="CM49" s="94">
        <f>Seniori!CM60</f>
        <v>0</v>
      </c>
      <c r="CN49" s="94">
        <f>Seniori!CN60</f>
        <v>0</v>
      </c>
      <c r="CO49" s="94">
        <f>Seniori!CO60</f>
        <v>0</v>
      </c>
      <c r="CP49" s="94">
        <f>Seniori!CP60</f>
        <v>0</v>
      </c>
      <c r="CQ49" s="94">
        <f>Seniori!CQ60</f>
        <v>0</v>
      </c>
      <c r="CR49" s="94">
        <f>Seniori!CR60</f>
        <v>0</v>
      </c>
      <c r="CS49" s="94">
        <f>Seniori!CS60</f>
        <v>0</v>
      </c>
      <c r="CT49" s="94">
        <f>Seniori!CT60</f>
        <v>0</v>
      </c>
      <c r="CU49" s="94">
        <f>Seniori!CU60</f>
        <v>0</v>
      </c>
      <c r="CV49" s="94">
        <f>Seniori!CV60</f>
        <v>0</v>
      </c>
      <c r="CW49" s="94">
        <f>Seniori!CW60</f>
        <v>0</v>
      </c>
      <c r="CX49" s="94">
        <f>Seniori!CX60</f>
        <v>0</v>
      </c>
      <c r="CY49" s="94">
        <f>Seniori!CY60</f>
        <v>0</v>
      </c>
      <c r="CZ49" s="94">
        <f>Seniori!CZ60</f>
        <v>0</v>
      </c>
      <c r="DA49" s="94">
        <f>Seniori!DA60</f>
        <v>0</v>
      </c>
      <c r="DB49" s="94">
        <f>Seniori!DB60</f>
        <v>0</v>
      </c>
      <c r="DC49" s="94">
        <f>Seniori!DC60</f>
        <v>0</v>
      </c>
      <c r="DD49" s="94">
        <f>Seniori!DD60</f>
        <v>0</v>
      </c>
      <c r="DE49" s="94">
        <f>Seniori!DE60</f>
        <v>0</v>
      </c>
      <c r="DF49" s="94">
        <f>Seniori!DF60</f>
        <v>0</v>
      </c>
      <c r="DG49" s="94">
        <f>Seniori!DG60</f>
        <v>0</v>
      </c>
      <c r="DH49" s="94">
        <f>Seniori!DH60</f>
        <v>0</v>
      </c>
      <c r="DI49" s="94">
        <f>Seniori!DI60</f>
        <v>0</v>
      </c>
      <c r="DJ49" s="94">
        <f>Seniori!DJ60</f>
        <v>0</v>
      </c>
      <c r="DK49" s="94">
        <f>Seniori!DK60</f>
        <v>0</v>
      </c>
      <c r="DL49" s="94">
        <f>Seniori!DL60</f>
        <v>0</v>
      </c>
      <c r="DM49" s="94">
        <f>Seniori!DM60</f>
        <v>0</v>
      </c>
      <c r="DN49" s="94">
        <f>Seniori!DN60</f>
        <v>0</v>
      </c>
      <c r="DO49" s="94">
        <f>Seniori!DO60</f>
        <v>0</v>
      </c>
      <c r="DP49" s="94">
        <f>Seniori!DP60</f>
        <v>0</v>
      </c>
      <c r="DQ49" s="94">
        <f>Seniori!DQ60</f>
        <v>0</v>
      </c>
      <c r="DR49" s="94">
        <f>Seniori!DR60</f>
        <v>0</v>
      </c>
      <c r="DS49" s="94">
        <f>Seniori!DS60</f>
        <v>0</v>
      </c>
      <c r="DT49" s="94">
        <f>Seniori!DT60</f>
        <v>0</v>
      </c>
      <c r="DU49" s="94">
        <f>Seniori!DU60</f>
        <v>0</v>
      </c>
      <c r="DV49" s="94">
        <f>Seniori!DV60</f>
        <v>0</v>
      </c>
      <c r="DW49" s="94">
        <f>Seniori!DW60</f>
        <v>0</v>
      </c>
      <c r="DX49" s="94">
        <f>Seniori!DX60</f>
        <v>0</v>
      </c>
      <c r="DY49" s="94">
        <f>Seniori!DY60</f>
        <v>0</v>
      </c>
      <c r="DZ49" s="94">
        <f>Seniori!DZ60</f>
        <v>0</v>
      </c>
      <c r="EA49" s="94">
        <f>Seniori!EA60</f>
        <v>0</v>
      </c>
      <c r="EB49" s="94">
        <f>Seniori!EB60</f>
        <v>0</v>
      </c>
      <c r="EC49" s="94">
        <f>Seniori!EC60</f>
        <v>0</v>
      </c>
      <c r="ED49" s="94">
        <f>Seniori!ED60</f>
        <v>0</v>
      </c>
      <c r="EE49" s="94">
        <f>Seniori!EE60</f>
        <v>0</v>
      </c>
      <c r="EF49" s="94">
        <f>Seniori!EF60</f>
        <v>0</v>
      </c>
      <c r="EG49" s="94">
        <f>Seniori!EG60</f>
        <v>0</v>
      </c>
      <c r="EH49" s="94">
        <f>Seniori!EH60</f>
        <v>0</v>
      </c>
      <c r="EI49" s="94">
        <f>Seniori!EI60</f>
        <v>0</v>
      </c>
      <c r="EJ49" s="94">
        <f>Seniori!EJ60</f>
        <v>0</v>
      </c>
      <c r="EK49" s="94">
        <f>Seniori!EK60</f>
        <v>0</v>
      </c>
      <c r="EL49" s="94">
        <f>Seniori!EL60</f>
        <v>0</v>
      </c>
      <c r="EM49" s="94">
        <f>Seniori!EM60</f>
        <v>0</v>
      </c>
      <c r="EN49" s="94">
        <f>Seniori!EN60</f>
        <v>0</v>
      </c>
      <c r="EO49" s="94">
        <f>Seniori!EO60</f>
        <v>0</v>
      </c>
      <c r="EP49" s="94">
        <f>Seniori!EP60</f>
        <v>0</v>
      </c>
      <c r="EQ49" s="94">
        <f>Seniori!EQ60</f>
        <v>0</v>
      </c>
      <c r="ER49" s="94">
        <f>Seniori!ER60</f>
        <v>0</v>
      </c>
      <c r="ES49" s="94">
        <f>Seniori!ES60</f>
        <v>0</v>
      </c>
      <c r="ET49" s="94">
        <f>Seniori!ET60</f>
        <v>0</v>
      </c>
      <c r="EU49" s="94">
        <f>Seniori!EU60</f>
        <v>0</v>
      </c>
      <c r="EV49" s="94">
        <f>Seniori!EV60</f>
        <v>0</v>
      </c>
      <c r="EW49" s="94">
        <f>Seniori!EW60</f>
        <v>0</v>
      </c>
      <c r="EX49" s="94">
        <f>Seniori!EX60</f>
        <v>0</v>
      </c>
      <c r="EY49" s="94">
        <f>Seniori!EY60</f>
        <v>0</v>
      </c>
      <c r="EZ49" s="94">
        <f>Seniori!EZ60</f>
        <v>0</v>
      </c>
      <c r="FA49" s="94">
        <f>Seniori!FA60</f>
        <v>0</v>
      </c>
      <c r="FB49" s="94">
        <f>Seniori!FB60</f>
        <v>0</v>
      </c>
      <c r="FC49" s="94">
        <f>Seniori!FC60</f>
        <v>0</v>
      </c>
      <c r="FD49" s="94">
        <f>Seniori!FD60</f>
        <v>0</v>
      </c>
      <c r="FE49" s="94">
        <f>Seniori!FE60</f>
        <v>0</v>
      </c>
      <c r="FF49" s="94">
        <f>Seniori!FF60</f>
        <v>0</v>
      </c>
      <c r="FG49" s="94">
        <f>Seniori!FG60</f>
        <v>0</v>
      </c>
      <c r="FH49" s="94">
        <f>Seniori!FH60</f>
        <v>0</v>
      </c>
      <c r="FI49" s="94">
        <f>Seniori!FI60</f>
        <v>0</v>
      </c>
      <c r="FJ49" s="94">
        <f>Seniori!FJ60</f>
        <v>0</v>
      </c>
      <c r="FK49" s="94">
        <f>Seniori!FK60</f>
        <v>0</v>
      </c>
      <c r="FL49" s="94">
        <f>Seniori!FL60</f>
        <v>0</v>
      </c>
      <c r="FM49" s="94">
        <f>Seniori!FM60</f>
        <v>0</v>
      </c>
      <c r="FN49" s="94">
        <f>Seniori!FN60</f>
        <v>0</v>
      </c>
      <c r="FO49" s="94">
        <f>Seniori!FO60</f>
        <v>0</v>
      </c>
      <c r="FP49" s="94">
        <f>Seniori!FP60</f>
        <v>0</v>
      </c>
      <c r="FQ49" s="94">
        <f>Seniori!FQ60</f>
        <v>0</v>
      </c>
      <c r="FR49" s="94">
        <f>Seniori!FR60</f>
        <v>0</v>
      </c>
      <c r="FS49" s="94">
        <f>Seniori!FS60</f>
        <v>0</v>
      </c>
      <c r="FT49" s="94">
        <f>Seniori!FT60</f>
        <v>0</v>
      </c>
      <c r="FU49" s="94">
        <f>Seniori!FU60</f>
        <v>0</v>
      </c>
      <c r="FV49" s="94">
        <f>Seniori!FV60</f>
        <v>0</v>
      </c>
      <c r="FW49" s="94">
        <f>Seniori!FW60</f>
        <v>0</v>
      </c>
      <c r="FX49" s="94">
        <f>Seniori!FX60</f>
        <v>0</v>
      </c>
      <c r="FY49" s="94">
        <f>Seniori!FY60</f>
        <v>0</v>
      </c>
      <c r="FZ49" s="94">
        <f>Seniori!FZ60</f>
        <v>0</v>
      </c>
      <c r="GA49" s="94">
        <f>Seniori!GA60</f>
        <v>0</v>
      </c>
      <c r="GB49" s="94">
        <f>Seniori!GB60</f>
        <v>0</v>
      </c>
      <c r="GC49" s="94">
        <f>Seniori!GC60</f>
        <v>0</v>
      </c>
      <c r="GD49" s="94">
        <f>Seniori!GD60</f>
        <v>0</v>
      </c>
      <c r="GE49" s="94">
        <f>Seniori!GE60</f>
        <v>0</v>
      </c>
      <c r="GF49" s="94">
        <f>Seniori!GF60</f>
        <v>0</v>
      </c>
      <c r="GG49" s="94">
        <f>Seniori!GG60</f>
        <v>0</v>
      </c>
      <c r="GH49" s="94">
        <f>Seniori!GH60</f>
        <v>0</v>
      </c>
      <c r="GI49" s="94">
        <f>Seniori!GI60</f>
        <v>0</v>
      </c>
      <c r="GJ49" s="94">
        <f>Seniori!GJ60</f>
        <v>0</v>
      </c>
      <c r="GK49" s="94">
        <f>Seniori!GK60</f>
        <v>0</v>
      </c>
      <c r="GL49" s="94">
        <f>Seniori!GL60</f>
        <v>0</v>
      </c>
      <c r="GM49" s="94">
        <f>Seniori!GM60</f>
        <v>0</v>
      </c>
      <c r="GN49" s="94">
        <f>Seniori!GN60</f>
        <v>0</v>
      </c>
      <c r="GO49" s="94">
        <f>Seniori!GO60</f>
        <v>0</v>
      </c>
      <c r="GP49" s="94">
        <f>Seniori!GP60</f>
        <v>0</v>
      </c>
      <c r="GQ49" s="94">
        <f>Seniori!GQ60</f>
        <v>0</v>
      </c>
      <c r="GR49" s="94">
        <f>Seniori!GR60</f>
        <v>0</v>
      </c>
      <c r="GS49" s="94">
        <f>Seniori!GS60</f>
        <v>0</v>
      </c>
      <c r="GT49" s="94">
        <f>Seniori!GT60</f>
        <v>0</v>
      </c>
      <c r="GU49" s="94">
        <f>Seniori!GU60</f>
        <v>0</v>
      </c>
      <c r="GV49" s="94">
        <f>Seniori!GV60</f>
        <v>0</v>
      </c>
      <c r="GW49" s="94">
        <f>Seniori!GW60</f>
        <v>0</v>
      </c>
      <c r="GX49" s="94">
        <f>Seniori!GX60</f>
        <v>0</v>
      </c>
      <c r="GY49" s="94">
        <f>Seniori!GY60</f>
        <v>0</v>
      </c>
      <c r="GZ49" s="94">
        <f>Seniori!GZ60</f>
        <v>0</v>
      </c>
      <c r="HA49" s="94">
        <f>Seniori!HA60</f>
        <v>0</v>
      </c>
      <c r="HB49" s="94">
        <f>Seniori!HB60</f>
        <v>0</v>
      </c>
      <c r="HC49" s="94">
        <f>Seniori!HC60</f>
        <v>0</v>
      </c>
      <c r="HD49" s="94">
        <f>Seniori!HD60</f>
        <v>0</v>
      </c>
      <c r="HE49" s="94">
        <f>Seniori!HE60</f>
        <v>0</v>
      </c>
      <c r="HF49" s="94">
        <f>Seniori!HF60</f>
        <v>0</v>
      </c>
      <c r="HG49" s="94">
        <f>Seniori!HG60</f>
        <v>0</v>
      </c>
      <c r="HH49" s="94">
        <f>Seniori!HH60</f>
        <v>0</v>
      </c>
      <c r="HI49" s="94">
        <f>Seniori!HI60</f>
        <v>0</v>
      </c>
      <c r="HJ49" s="94">
        <f>Seniori!HJ60</f>
        <v>0</v>
      </c>
      <c r="HK49" s="94">
        <f>Seniori!HK60</f>
        <v>0</v>
      </c>
      <c r="HL49" s="94">
        <f>Seniori!HL60</f>
        <v>0</v>
      </c>
      <c r="HM49" s="94">
        <f>Seniori!HM60</f>
        <v>0</v>
      </c>
      <c r="HN49" s="94">
        <f>Seniori!HN60</f>
        <v>0</v>
      </c>
      <c r="HO49" s="94">
        <f>Seniori!HO60</f>
        <v>0</v>
      </c>
      <c r="HP49" s="94">
        <f>Seniori!HP60</f>
        <v>0</v>
      </c>
      <c r="HQ49" s="94">
        <f>Seniori!HQ60</f>
        <v>0</v>
      </c>
      <c r="HR49" s="94">
        <f>Seniori!HR60</f>
        <v>0</v>
      </c>
      <c r="HS49" s="94">
        <f>Seniori!HS60</f>
        <v>0</v>
      </c>
      <c r="HT49" s="94">
        <f>Seniori!HT60</f>
        <v>0</v>
      </c>
      <c r="HU49" s="94">
        <f>Seniori!HU60</f>
        <v>0</v>
      </c>
      <c r="HV49" s="94">
        <f>Seniori!HV60</f>
        <v>0</v>
      </c>
      <c r="HW49" s="94">
        <f>Seniori!HW60</f>
        <v>0</v>
      </c>
      <c r="HX49" s="94">
        <f>Seniori!HX60</f>
        <v>0</v>
      </c>
      <c r="HY49" s="94">
        <f>Seniori!HY60</f>
        <v>0</v>
      </c>
      <c r="HZ49" s="94">
        <f>Seniori!HZ60</f>
        <v>0</v>
      </c>
      <c r="IA49" s="94">
        <f>Seniori!IA60</f>
        <v>0</v>
      </c>
      <c r="IB49" s="94">
        <f>Seniori!IB60</f>
        <v>0</v>
      </c>
      <c r="IC49" s="94">
        <f>Seniori!IC60</f>
        <v>0</v>
      </c>
      <c r="ID49" s="94">
        <f>Seniori!ID60</f>
        <v>0</v>
      </c>
      <c r="IE49" s="94">
        <f>Seniori!IE60</f>
        <v>0</v>
      </c>
      <c r="IF49" s="94">
        <f>Seniori!IF60</f>
        <v>0</v>
      </c>
      <c r="IG49" s="94">
        <f>Seniori!IG60</f>
        <v>0</v>
      </c>
      <c r="IH49" s="94">
        <f>Seniori!IH60</f>
        <v>0</v>
      </c>
      <c r="II49" s="94">
        <f>Seniori!II60</f>
        <v>0</v>
      </c>
      <c r="IJ49" s="94">
        <f>Seniori!IJ60</f>
        <v>0</v>
      </c>
      <c r="IK49" s="94">
        <f>Seniori!IK60</f>
        <v>0</v>
      </c>
      <c r="IL49" s="94">
        <f>Seniori!IL60</f>
        <v>0</v>
      </c>
      <c r="IM49" s="94">
        <f>Seniori!IM60</f>
        <v>0</v>
      </c>
      <c r="IN49" s="94">
        <f>Seniori!IN60</f>
        <v>0</v>
      </c>
      <c r="IO49" s="94">
        <f>Seniori!IO60</f>
        <v>0</v>
      </c>
      <c r="IP49" s="94">
        <f>Seniori!IP60</f>
        <v>0</v>
      </c>
      <c r="IQ49" s="94">
        <f>Seniori!IQ60</f>
        <v>0</v>
      </c>
      <c r="IR49" s="94">
        <f>Seniori!IR60</f>
        <v>4</v>
      </c>
      <c r="IS49" s="94">
        <f>Seniori!IS60</f>
        <v>0</v>
      </c>
      <c r="IT49" s="94">
        <f>Seniori!IT60</f>
        <v>0</v>
      </c>
      <c r="IU49" s="94">
        <f>Seniori!IU60</f>
        <v>0</v>
      </c>
      <c r="IV49" s="94">
        <f>Seniori!IV60</f>
        <v>0</v>
      </c>
      <c r="IW49" s="94">
        <f>Seniori!IW60</f>
        <v>0</v>
      </c>
      <c r="IX49" s="94">
        <f>Seniori!IX60</f>
        <v>0</v>
      </c>
      <c r="IY49" s="94">
        <f>Seniori!IY60</f>
        <v>0</v>
      </c>
      <c r="IZ49" s="94">
        <f>Seniori!IZ60</f>
        <v>0</v>
      </c>
      <c r="JA49" s="94">
        <f>Seniori!JA60</f>
        <v>0</v>
      </c>
      <c r="JB49" s="94">
        <f>Seniori!JB60</f>
        <v>0</v>
      </c>
      <c r="JC49" s="94">
        <f>Seniori!JC60</f>
        <v>5</v>
      </c>
      <c r="JD49" s="94">
        <f>Seniori!JD60</f>
        <v>0</v>
      </c>
      <c r="JE49" s="94">
        <f>Seniori!JE60</f>
        <v>0</v>
      </c>
      <c r="JF49" s="94">
        <f>Seniori!JF60</f>
        <v>0</v>
      </c>
      <c r="JG49" s="94">
        <f>Seniori!JG60</f>
        <v>0</v>
      </c>
      <c r="JH49" s="94">
        <f>Seniori!JH60</f>
        <v>0</v>
      </c>
      <c r="JI49" s="94">
        <f>Seniori!JI60</f>
        <v>0</v>
      </c>
      <c r="JJ49" s="94">
        <f>Seniori!JJ60</f>
        <v>0</v>
      </c>
      <c r="JK49" s="94">
        <f>Seniori!JK60</f>
        <v>0</v>
      </c>
      <c r="JL49" s="94">
        <f>Seniori!JL60</f>
        <v>0</v>
      </c>
      <c r="JM49" s="94">
        <f>Seniori!JM60</f>
        <v>0</v>
      </c>
      <c r="JN49" s="94">
        <f>Seniori!JN60</f>
        <v>0</v>
      </c>
      <c r="JO49" s="94">
        <f>Seniori!JO60</f>
        <v>0</v>
      </c>
      <c r="JP49" s="94">
        <f>Seniori!JP60</f>
        <v>0</v>
      </c>
      <c r="JQ49" s="94">
        <f>Seniori!JQ60</f>
        <v>0</v>
      </c>
      <c r="JR49" s="94">
        <f>Seniori!JR60</f>
        <v>0</v>
      </c>
      <c r="JS49" s="94">
        <f>Seniori!JS60</f>
        <v>0</v>
      </c>
      <c r="JT49" s="94">
        <f>Seniori!JT60</f>
        <v>0</v>
      </c>
      <c r="JU49" s="94">
        <f>Seniori!JU60</f>
        <v>0</v>
      </c>
      <c r="JV49" s="94">
        <f>Seniori!JV60</f>
        <v>0</v>
      </c>
      <c r="JW49" s="94">
        <f>Seniori!JW60</f>
        <v>0</v>
      </c>
      <c r="JX49" s="94">
        <f>Seniori!JX60</f>
        <v>0</v>
      </c>
      <c r="JY49" s="94">
        <f>Seniori!JY60</f>
        <v>0</v>
      </c>
      <c r="JZ49" s="94">
        <f>Seniori!JZ60</f>
        <v>0</v>
      </c>
      <c r="KA49" s="94">
        <f>Seniori!KA60</f>
        <v>0</v>
      </c>
      <c r="KB49" s="94">
        <f>Seniori!KB60</f>
        <v>0</v>
      </c>
      <c r="KC49" s="94">
        <f>Seniori!KC60</f>
        <v>0</v>
      </c>
      <c r="KD49" s="94">
        <f>Seniori!KD60</f>
        <v>0</v>
      </c>
      <c r="KE49" s="94">
        <f>Seniori!KE60</f>
        <v>0</v>
      </c>
      <c r="KF49" s="94">
        <f>Seniori!KF60</f>
        <v>0</v>
      </c>
      <c r="KG49" s="94">
        <f>Seniori!KG60</f>
        <v>0</v>
      </c>
      <c r="KH49" s="94">
        <f>Seniori!KH60</f>
        <v>0</v>
      </c>
      <c r="KI49" s="94">
        <f>Seniori!KI60</f>
        <v>0</v>
      </c>
      <c r="KJ49" s="94">
        <f>Seniori!KJ60</f>
        <v>0</v>
      </c>
      <c r="KK49" s="94">
        <f>Seniori!KK60</f>
        <v>0</v>
      </c>
      <c r="KL49" s="94">
        <f>Seniori!KL60</f>
        <v>0</v>
      </c>
      <c r="KM49" s="94">
        <f>Seniori!KM60</f>
        <v>0</v>
      </c>
      <c r="KN49" s="94">
        <f>Seniori!KN60</f>
        <v>0</v>
      </c>
      <c r="KO49" s="94">
        <f>Seniori!KO60</f>
        <v>0</v>
      </c>
      <c r="KP49" s="94">
        <f>Seniori!KP60</f>
        <v>0</v>
      </c>
      <c r="KQ49" s="94">
        <f>Seniori!KQ60</f>
        <v>0</v>
      </c>
      <c r="KR49" s="94">
        <f>Seniori!KR60</f>
        <v>0</v>
      </c>
      <c r="KS49" s="94">
        <f>Seniori!KS60</f>
        <v>0</v>
      </c>
      <c r="KT49" s="94">
        <f>Seniori!KT60</f>
        <v>0</v>
      </c>
      <c r="KU49" s="94">
        <f>Seniori!KU60</f>
        <v>0</v>
      </c>
      <c r="KV49" s="94">
        <f>Seniori!KV60</f>
        <v>0</v>
      </c>
      <c r="KW49" s="94">
        <f>Seniori!KW60</f>
        <v>0</v>
      </c>
      <c r="KX49" s="94">
        <f>Seniori!KX60</f>
        <v>0</v>
      </c>
      <c r="KY49" s="94">
        <f>Seniori!KY60</f>
        <v>0</v>
      </c>
      <c r="KZ49" s="94">
        <f>Seniori!KZ60</f>
        <v>0</v>
      </c>
      <c r="LA49" s="94">
        <f>Seniori!LA60</f>
        <v>0</v>
      </c>
      <c r="LB49" s="94">
        <f>Seniori!LB60</f>
        <v>0</v>
      </c>
      <c r="LC49" s="94">
        <f>Seniori!LC60</f>
        <v>0</v>
      </c>
      <c r="LD49" s="94">
        <f>Seniori!LD60</f>
        <v>0</v>
      </c>
      <c r="LE49" s="94">
        <f>Seniori!LE60</f>
        <v>0</v>
      </c>
      <c r="LF49" s="94">
        <f>Seniori!LF60</f>
        <v>0</v>
      </c>
      <c r="LG49" s="94">
        <f>Seniori!LG60</f>
        <v>0</v>
      </c>
      <c r="LH49" s="94">
        <f>Seniori!LH60</f>
        <v>0</v>
      </c>
      <c r="LI49" s="94">
        <f>Seniori!LI60</f>
        <v>0</v>
      </c>
      <c r="LJ49" s="94">
        <f>Seniori!LJ60</f>
        <v>0</v>
      </c>
      <c r="LK49" s="94">
        <f>Seniori!LK60</f>
        <v>0</v>
      </c>
      <c r="LL49" s="94">
        <f>Seniori!LL60</f>
        <v>0</v>
      </c>
      <c r="LM49" s="94">
        <f>Seniori!LM60</f>
        <v>0</v>
      </c>
      <c r="LN49" s="94">
        <f>Seniori!LN60</f>
        <v>0</v>
      </c>
      <c r="LO49" s="94">
        <f>Seniori!LO60</f>
        <v>0</v>
      </c>
      <c r="LP49" s="94">
        <f>Seniori!LP60</f>
        <v>0</v>
      </c>
      <c r="LQ49" s="94">
        <f>Seniori!LQ60</f>
        <v>0</v>
      </c>
      <c r="LR49" s="94">
        <f>Seniori!LR60</f>
        <v>0</v>
      </c>
      <c r="LS49" s="94">
        <f>Seniori!LS60</f>
        <v>0</v>
      </c>
      <c r="LT49" s="94">
        <f>Seniori!LT60</f>
        <v>0</v>
      </c>
      <c r="LU49" s="94">
        <f>Seniori!LU60</f>
        <v>0</v>
      </c>
      <c r="LV49" s="94">
        <f>Seniori!LV60</f>
        <v>0</v>
      </c>
      <c r="LW49" s="94">
        <f>Seniori!LW60</f>
        <v>0</v>
      </c>
      <c r="LX49" s="94">
        <f>Seniori!LX60</f>
        <v>0</v>
      </c>
      <c r="LY49" s="94">
        <f>Seniori!LY60</f>
        <v>0</v>
      </c>
      <c r="LZ49" s="94">
        <f>Seniori!LZ60</f>
        <v>0</v>
      </c>
      <c r="MA49" s="94">
        <f>Seniori!MA60</f>
        <v>0</v>
      </c>
      <c r="MB49" s="94">
        <f>Seniori!MB60</f>
        <v>0</v>
      </c>
      <c r="MC49" s="94">
        <f>Seniori!MC60</f>
        <v>0</v>
      </c>
      <c r="MD49" s="94">
        <f>Seniori!MD60</f>
        <v>0</v>
      </c>
      <c r="ME49" s="94">
        <f>Seniori!ME60</f>
        <v>0</v>
      </c>
      <c r="MF49" s="94">
        <f>Seniori!MF60</f>
        <v>0</v>
      </c>
      <c r="MG49" s="94">
        <f>Seniori!MG60</f>
        <v>0</v>
      </c>
      <c r="MH49" s="94">
        <f>Seniori!MH60</f>
        <v>0</v>
      </c>
      <c r="MI49" s="94">
        <f>Seniori!MI60</f>
        <v>0</v>
      </c>
      <c r="MJ49" s="94">
        <f>Seniori!MJ60</f>
        <v>0</v>
      </c>
      <c r="MK49" s="94">
        <f>Seniori!MK60</f>
        <v>0</v>
      </c>
      <c r="ML49" s="94">
        <f>Seniori!ML60</f>
        <v>0</v>
      </c>
      <c r="MM49" s="94">
        <f>Seniori!MM60</f>
        <v>0</v>
      </c>
      <c r="MN49" s="94">
        <f>Seniori!MN60</f>
        <v>0</v>
      </c>
      <c r="MO49" s="94">
        <f>Seniori!MO60</f>
        <v>0</v>
      </c>
      <c r="MP49" s="94">
        <f>Seniori!MP60</f>
        <v>0</v>
      </c>
      <c r="MQ49" s="94">
        <f>Seniori!MQ60</f>
        <v>0</v>
      </c>
      <c r="MR49" s="94">
        <f>Seniori!MR60</f>
        <v>0</v>
      </c>
      <c r="MS49" s="94">
        <f>Seniori!MS60</f>
        <v>0</v>
      </c>
      <c r="MT49" s="94">
        <f>Seniori!MT60</f>
        <v>0</v>
      </c>
      <c r="MU49" s="94">
        <f>Seniori!MU60</f>
        <v>0</v>
      </c>
      <c r="MV49" s="94">
        <f>Seniori!MV60</f>
        <v>0</v>
      </c>
      <c r="MW49" s="94">
        <f>Seniori!MW60</f>
        <v>0</v>
      </c>
      <c r="MX49" s="94">
        <f>Seniori!MX60</f>
        <v>0</v>
      </c>
      <c r="MY49" s="94">
        <f>Seniori!MY60</f>
        <v>0</v>
      </c>
      <c r="MZ49" s="94">
        <f>Seniori!MZ60</f>
        <v>0</v>
      </c>
      <c r="NA49" s="94">
        <f>Seniori!NA60</f>
        <v>0</v>
      </c>
      <c r="NB49" s="94">
        <f>Seniori!NB60</f>
        <v>0</v>
      </c>
      <c r="NC49" s="94">
        <f>Seniori!NC60</f>
        <v>0</v>
      </c>
      <c r="ND49" s="94">
        <f>Seniori!ND60</f>
        <v>0</v>
      </c>
      <c r="NE49" s="94">
        <f>Seniori!NE60</f>
        <v>0</v>
      </c>
      <c r="NF49" s="94">
        <f>Seniori!NF60</f>
        <v>0</v>
      </c>
      <c r="NG49" s="94">
        <f>Seniori!NG60</f>
        <v>0</v>
      </c>
      <c r="NH49" s="94">
        <f>Seniori!NH60</f>
        <v>0</v>
      </c>
      <c r="NI49" s="94">
        <f>Seniori!NI60</f>
        <v>0</v>
      </c>
      <c r="NJ49" s="94">
        <f>Seniori!NJ60</f>
        <v>0</v>
      </c>
      <c r="NK49" s="94">
        <f>Seniori!NK60</f>
        <v>0</v>
      </c>
      <c r="NL49" s="94">
        <f>Seniori!NL60</f>
        <v>0</v>
      </c>
      <c r="NM49" s="94">
        <f>Seniori!NM60</f>
        <v>0</v>
      </c>
      <c r="NN49" s="94">
        <f>Seniori!NN60</f>
        <v>0</v>
      </c>
      <c r="NO49" s="94">
        <f>Seniori!NO60</f>
        <v>0</v>
      </c>
      <c r="NP49" s="94">
        <f>Seniori!NP60</f>
        <v>0</v>
      </c>
      <c r="NQ49" s="94">
        <f>Seniori!NQ60</f>
        <v>0</v>
      </c>
      <c r="NR49" s="94">
        <f>Seniori!NR60</f>
        <v>0</v>
      </c>
      <c r="NS49" s="94">
        <f>Seniori!NS60</f>
        <v>0</v>
      </c>
      <c r="NT49" s="94">
        <f>Seniori!NT60</f>
        <v>0</v>
      </c>
      <c r="NU49" s="94">
        <f>Seniori!NU60</f>
        <v>0</v>
      </c>
      <c r="NV49" s="94">
        <f>Seniori!NV60</f>
        <v>0</v>
      </c>
      <c r="NW49" s="94">
        <f>Seniori!NW60</f>
        <v>0</v>
      </c>
      <c r="NX49" s="94">
        <f>Seniori!NX60</f>
        <v>0</v>
      </c>
      <c r="NY49" s="94">
        <f>Seniori!NY60</f>
        <v>0</v>
      </c>
      <c r="NZ49" s="94">
        <f>Seniori!NZ60</f>
        <v>0</v>
      </c>
      <c r="OA49" s="94">
        <f>Seniori!OA60</f>
        <v>0</v>
      </c>
      <c r="OB49" s="94">
        <f>Seniori!OB60</f>
        <v>0</v>
      </c>
      <c r="OC49" s="94">
        <f>Seniori!OC60</f>
        <v>0</v>
      </c>
      <c r="OD49" s="94">
        <f>Seniori!OD60</f>
        <v>0</v>
      </c>
      <c r="OE49" s="94">
        <f>Seniori!OE60</f>
        <v>0</v>
      </c>
      <c r="OF49" s="94">
        <f>Seniori!OF60</f>
        <v>0</v>
      </c>
      <c r="OG49" s="94">
        <f>Seniori!OG60</f>
        <v>0</v>
      </c>
      <c r="OH49" s="94">
        <f>Seniori!OH60</f>
        <v>0</v>
      </c>
      <c r="OI49" s="94">
        <f>Seniori!OI60</f>
        <v>0</v>
      </c>
      <c r="OJ49" s="94">
        <f>Seniori!OJ60</f>
        <v>0</v>
      </c>
      <c r="OK49" s="94">
        <f>Seniori!OK60</f>
        <v>0</v>
      </c>
      <c r="OL49" s="94">
        <f>Seniori!OL60</f>
        <v>0</v>
      </c>
      <c r="OM49" s="94">
        <f>Seniori!OM60</f>
        <v>0</v>
      </c>
      <c r="ON49" s="94">
        <f>Seniori!ON60</f>
        <v>0</v>
      </c>
      <c r="OO49" s="94">
        <f>Seniori!OO60</f>
        <v>0</v>
      </c>
      <c r="OP49" s="94">
        <f>Seniori!OP60</f>
        <v>0</v>
      </c>
      <c r="OQ49" s="94">
        <f>Seniori!OQ60</f>
        <v>0</v>
      </c>
      <c r="OR49" s="94">
        <f>Seniori!OR60</f>
        <v>0</v>
      </c>
      <c r="OS49" s="94">
        <f>Seniori!OS60</f>
        <v>0</v>
      </c>
      <c r="OT49" s="94">
        <f>Seniori!OT60</f>
        <v>0</v>
      </c>
      <c r="OU49" s="94">
        <f>Seniori!OU60</f>
        <v>0</v>
      </c>
      <c r="OV49" s="94">
        <f>Seniori!OV60</f>
        <v>0</v>
      </c>
      <c r="OW49" s="94">
        <f>Seniori!OW60</f>
        <v>0</v>
      </c>
      <c r="OX49" s="94">
        <f>Seniori!OX60</f>
        <v>0</v>
      </c>
      <c r="OY49" s="94">
        <f>Seniori!OY60</f>
        <v>0</v>
      </c>
      <c r="OZ49" s="94">
        <f>Seniori!OZ60</f>
        <v>0</v>
      </c>
      <c r="PA49" s="94">
        <f>Seniori!PA60</f>
        <v>0</v>
      </c>
      <c r="PB49" s="94">
        <f>Seniori!PB60</f>
        <v>0</v>
      </c>
      <c r="PC49" s="94">
        <f>Seniori!PC60</f>
        <v>0</v>
      </c>
      <c r="PD49" s="94">
        <f>Seniori!PD60</f>
        <v>0</v>
      </c>
      <c r="PE49" s="94">
        <f>Seniori!PE60</f>
        <v>0</v>
      </c>
      <c r="PF49" s="94">
        <f>Seniori!PF60</f>
        <v>0</v>
      </c>
      <c r="PG49" s="94">
        <f>Seniori!PG60</f>
        <v>0</v>
      </c>
      <c r="PH49" s="94">
        <f>Seniori!PH60</f>
        <v>0</v>
      </c>
      <c r="PI49" s="94">
        <f>Seniori!PI60</f>
        <v>0</v>
      </c>
      <c r="PJ49" s="94">
        <f>Seniori!PJ60</f>
        <v>0</v>
      </c>
      <c r="PK49" s="94">
        <f>Seniori!PK60</f>
        <v>0</v>
      </c>
      <c r="PL49" s="94">
        <f>Seniori!PL60</f>
        <v>0</v>
      </c>
      <c r="PM49" s="94">
        <f>Seniori!PM60</f>
        <v>0</v>
      </c>
      <c r="PN49" s="94">
        <f>Seniori!PN60</f>
        <v>0</v>
      </c>
      <c r="PO49" s="94">
        <f>Seniori!PO60</f>
        <v>0</v>
      </c>
      <c r="PP49" s="94">
        <f>Seniori!PP60</f>
        <v>0</v>
      </c>
      <c r="PQ49" s="94">
        <f>Seniori!PQ60</f>
        <v>0</v>
      </c>
      <c r="PR49" s="94">
        <f>Seniori!PR60</f>
        <v>0</v>
      </c>
      <c r="PS49" s="94">
        <f>Seniori!PS60</f>
        <v>0</v>
      </c>
      <c r="PT49" s="94">
        <f>Seniori!PT60</f>
        <v>0</v>
      </c>
      <c r="PU49" s="94">
        <f>Seniori!PU60</f>
        <v>0</v>
      </c>
      <c r="PV49" s="94">
        <f>Seniori!PV60</f>
        <v>0</v>
      </c>
      <c r="PW49" s="94">
        <f>Seniori!PW60</f>
        <v>0</v>
      </c>
      <c r="PX49" s="94">
        <f>Seniori!PX60</f>
        <v>0</v>
      </c>
      <c r="PY49" s="94">
        <f>Seniori!PY60</f>
        <v>0</v>
      </c>
      <c r="PZ49" s="94">
        <f>Seniori!PZ60</f>
        <v>0</v>
      </c>
      <c r="QA49" s="94">
        <f>Seniori!QA60</f>
        <v>0</v>
      </c>
      <c r="QB49" s="94">
        <f>Seniori!QB60</f>
        <v>0</v>
      </c>
      <c r="QC49" s="94">
        <f>Seniori!QC60</f>
        <v>0</v>
      </c>
      <c r="QD49" s="94">
        <f>Seniori!QD60</f>
        <v>0</v>
      </c>
      <c r="QE49" s="94">
        <f>Seniori!QE60</f>
        <v>0</v>
      </c>
      <c r="QF49" s="94">
        <f>Seniori!QF60</f>
        <v>0</v>
      </c>
      <c r="QG49" s="94">
        <f>Seniori!QG60</f>
        <v>0</v>
      </c>
      <c r="QH49" s="94">
        <f>Seniori!QH60</f>
        <v>0</v>
      </c>
      <c r="QI49" s="94">
        <f>Seniori!QI60</f>
        <v>0</v>
      </c>
      <c r="QJ49" s="94">
        <f>Seniori!QJ60</f>
        <v>0</v>
      </c>
      <c r="QK49" s="94">
        <f>Seniori!QK60</f>
        <v>0</v>
      </c>
      <c r="QL49" s="94">
        <f>Seniori!QL60</f>
        <v>0</v>
      </c>
      <c r="QM49" s="94">
        <f>Seniori!QM60</f>
        <v>0</v>
      </c>
      <c r="QN49" s="94">
        <f>Seniori!QN60</f>
        <v>0</v>
      </c>
      <c r="QO49" s="94">
        <f>Seniori!QO60</f>
        <v>0</v>
      </c>
      <c r="QP49" s="94">
        <f>Seniori!QP60</f>
        <v>0</v>
      </c>
      <c r="QQ49" s="94">
        <f>Seniori!QQ60</f>
        <v>0</v>
      </c>
      <c r="QR49" s="94">
        <f>Seniori!QR60</f>
        <v>0</v>
      </c>
      <c r="QS49" s="94">
        <f>Seniori!QS60</f>
        <v>0</v>
      </c>
      <c r="QT49" s="94">
        <f>Seniori!QT60</f>
        <v>0</v>
      </c>
      <c r="QU49" s="94">
        <f>Seniori!QU60</f>
        <v>0</v>
      </c>
      <c r="QV49" s="94">
        <f>Seniori!QV60</f>
        <v>0</v>
      </c>
      <c r="QW49" s="94">
        <f>Seniori!QW60</f>
        <v>0</v>
      </c>
      <c r="QX49" s="94">
        <f>Seniori!QX60</f>
        <v>0</v>
      </c>
      <c r="QY49" s="94">
        <f>Seniori!QY60</f>
        <v>0</v>
      </c>
      <c r="QZ49" s="94">
        <f>Seniori!QZ60</f>
        <v>0</v>
      </c>
      <c r="RA49" s="94">
        <f>Seniori!RA60</f>
        <v>0</v>
      </c>
      <c r="RB49" s="94">
        <f>Seniori!RB60</f>
        <v>0</v>
      </c>
      <c r="RC49" s="94">
        <f>Seniori!RC60</f>
        <v>0</v>
      </c>
      <c r="RD49" s="94">
        <f>Seniori!RD60</f>
        <v>0</v>
      </c>
      <c r="RE49" s="94">
        <f>Seniori!RE60</f>
        <v>0</v>
      </c>
      <c r="RF49" s="94">
        <f>Seniori!RF60</f>
        <v>0</v>
      </c>
      <c r="RG49" s="94">
        <f>Seniori!RG60</f>
        <v>0</v>
      </c>
      <c r="RH49" s="94">
        <f>Seniori!RH60</f>
        <v>0</v>
      </c>
      <c r="RI49" s="94">
        <f>Seniori!RI60</f>
        <v>0</v>
      </c>
      <c r="RJ49" s="94">
        <f>Seniori!RJ60</f>
        <v>0</v>
      </c>
      <c r="RK49" s="94">
        <f>Seniori!RK60</f>
        <v>0</v>
      </c>
      <c r="RL49" s="94">
        <f>Seniori!RL60</f>
        <v>0</v>
      </c>
      <c r="RM49" s="94">
        <f>Seniori!RM60</f>
        <v>0</v>
      </c>
      <c r="RN49" s="94">
        <f>Seniori!RN60</f>
        <v>0</v>
      </c>
      <c r="RO49" s="94">
        <f>Seniori!RO60</f>
        <v>0</v>
      </c>
      <c r="RP49" s="94">
        <f>Seniori!RP60</f>
        <v>0</v>
      </c>
      <c r="RQ49" s="94">
        <f>Seniori!RQ60</f>
        <v>0</v>
      </c>
      <c r="RR49" s="94">
        <f>Seniori!RR60</f>
        <v>0</v>
      </c>
      <c r="RS49" s="94">
        <f>Seniori!RS60</f>
        <v>0</v>
      </c>
      <c r="RT49" s="94">
        <f>Seniori!RT60</f>
        <v>0</v>
      </c>
      <c r="RU49" s="94">
        <f>Seniori!RU60</f>
        <v>0</v>
      </c>
      <c r="RV49" s="94">
        <f>Seniori!RV60</f>
        <v>0</v>
      </c>
      <c r="RW49" s="94">
        <f>Seniori!RW60</f>
        <v>0</v>
      </c>
      <c r="RX49" s="94">
        <f>Seniori!RX60</f>
        <v>0</v>
      </c>
      <c r="RY49" s="94">
        <f>Seniori!RY60</f>
        <v>0</v>
      </c>
      <c r="RZ49" s="94">
        <f>Seniori!RZ60</f>
        <v>0</v>
      </c>
      <c r="SA49" s="94">
        <f>Seniori!SA60</f>
        <v>0</v>
      </c>
      <c r="SB49" s="94">
        <f>Seniori!SB60</f>
        <v>0</v>
      </c>
      <c r="SC49" s="94">
        <f>Seniori!SC60</f>
        <v>0</v>
      </c>
      <c r="SD49" s="94">
        <f>Seniori!SD60</f>
        <v>0</v>
      </c>
      <c r="SE49" s="94">
        <f>Seniori!SE60</f>
        <v>0</v>
      </c>
      <c r="SF49" s="94">
        <f>Seniori!SF60</f>
        <v>0</v>
      </c>
      <c r="SG49" s="94">
        <f>Seniori!SG60</f>
        <v>0</v>
      </c>
      <c r="SH49" s="94">
        <f>Seniori!SH60</f>
        <v>0</v>
      </c>
      <c r="SI49" s="94">
        <f>Seniori!SI60</f>
        <v>0</v>
      </c>
      <c r="SJ49" s="94">
        <f>Seniori!SJ60</f>
        <v>0</v>
      </c>
      <c r="SK49" s="94">
        <f>Seniori!SK60</f>
        <v>0</v>
      </c>
      <c r="SL49" s="94">
        <f>Seniori!SL60</f>
        <v>0</v>
      </c>
      <c r="SM49" s="94">
        <f>Seniori!SM60</f>
        <v>0</v>
      </c>
      <c r="SN49" s="94">
        <f>Seniori!SN60</f>
        <v>0</v>
      </c>
      <c r="SO49" s="94">
        <f>Seniori!SO60</f>
        <v>0</v>
      </c>
      <c r="SP49" s="94">
        <f>Seniori!SP60</f>
        <v>0</v>
      </c>
      <c r="SQ49" s="94">
        <f>Seniori!SQ60</f>
        <v>0</v>
      </c>
      <c r="SR49" s="94">
        <f>Seniori!SR60</f>
        <v>0</v>
      </c>
      <c r="SS49" s="94">
        <f>Seniori!SS60</f>
        <v>0</v>
      </c>
      <c r="ST49" s="94">
        <f>Seniori!ST60</f>
        <v>0</v>
      </c>
      <c r="SU49" s="94">
        <f>Seniori!SU60</f>
        <v>0</v>
      </c>
      <c r="SV49" s="94">
        <f>Seniori!SV60</f>
        <v>0</v>
      </c>
      <c r="SW49" s="94">
        <f>Seniori!SW60</f>
        <v>0</v>
      </c>
      <c r="SX49" s="94">
        <f>Seniori!SX60</f>
        <v>0</v>
      </c>
      <c r="SY49" s="94">
        <f>Seniori!SY60</f>
        <v>0</v>
      </c>
      <c r="SZ49" s="94">
        <f>Seniori!SZ60</f>
        <v>0</v>
      </c>
      <c r="TA49" s="94">
        <f>Seniori!TA60</f>
        <v>0</v>
      </c>
      <c r="TB49" s="94">
        <f>Seniori!TB60</f>
        <v>0</v>
      </c>
    </row>
    <row r="50" spans="1:522" s="10" customFormat="1" ht="18" customHeight="1" x14ac:dyDescent="0.2">
      <c r="A50" s="12"/>
      <c r="B50" s="11" t="s">
        <v>538</v>
      </c>
      <c r="C50" s="1">
        <v>13160</v>
      </c>
      <c r="D50" s="1">
        <v>2020</v>
      </c>
      <c r="E50" s="4" t="s">
        <v>190</v>
      </c>
      <c r="F50" s="9">
        <v>2372</v>
      </c>
      <c r="G50" s="9" t="s">
        <v>84</v>
      </c>
      <c r="H50" s="4" t="s">
        <v>12</v>
      </c>
      <c r="I50" s="1">
        <f t="shared" ref="I50" si="8">SUM(K50:TB50)</f>
        <v>11</v>
      </c>
      <c r="J50" s="12">
        <f>Tabuľka311[[#This Row],[Stĺpec9]]</f>
        <v>11</v>
      </c>
      <c r="K50" s="94">
        <f>Seniori!K37</f>
        <v>0</v>
      </c>
      <c r="L50" s="94">
        <f>Seniori!L37</f>
        <v>0</v>
      </c>
      <c r="M50" s="94">
        <f>Seniori!M37</f>
        <v>0</v>
      </c>
      <c r="N50" s="94">
        <f>Seniori!N37</f>
        <v>0</v>
      </c>
      <c r="O50" s="94">
        <f>Seniori!O37</f>
        <v>0</v>
      </c>
      <c r="P50" s="94">
        <f>Seniori!P37</f>
        <v>0</v>
      </c>
      <c r="Q50" s="94">
        <f>Seniori!Q37</f>
        <v>0</v>
      </c>
      <c r="R50" s="94">
        <f>Seniori!R37</f>
        <v>0</v>
      </c>
      <c r="S50" s="94">
        <f>Seniori!S37</f>
        <v>0</v>
      </c>
      <c r="T50" s="94">
        <f>Seniori!T37</f>
        <v>0</v>
      </c>
      <c r="U50" s="94">
        <f>Seniori!U37</f>
        <v>0</v>
      </c>
      <c r="V50" s="94">
        <f>Seniori!V37</f>
        <v>0</v>
      </c>
      <c r="W50" s="94">
        <f>Seniori!W37</f>
        <v>0</v>
      </c>
      <c r="X50" s="94">
        <f>Seniori!X37</f>
        <v>0</v>
      </c>
      <c r="Y50" s="94">
        <f>Seniori!Y37</f>
        <v>0</v>
      </c>
      <c r="Z50" s="94">
        <f>Seniori!Z37</f>
        <v>0</v>
      </c>
      <c r="AA50" s="94">
        <f>Seniori!AA37</f>
        <v>0</v>
      </c>
      <c r="AB50" s="94">
        <f>Seniori!AB37</f>
        <v>0</v>
      </c>
      <c r="AC50" s="94">
        <f>Seniori!AC37</f>
        <v>0</v>
      </c>
      <c r="AD50" s="94">
        <f>Seniori!AD37</f>
        <v>0</v>
      </c>
      <c r="AE50" s="94">
        <f>Seniori!AE37</f>
        <v>0</v>
      </c>
      <c r="AF50" s="94">
        <f>Seniori!AF37</f>
        <v>0</v>
      </c>
      <c r="AG50" s="94">
        <f>Seniori!AG37</f>
        <v>0</v>
      </c>
      <c r="AH50" s="94">
        <f>Seniori!AH37</f>
        <v>0</v>
      </c>
      <c r="AI50" s="94">
        <f>Seniori!AI37</f>
        <v>0</v>
      </c>
      <c r="AJ50" s="94">
        <f>Seniori!AJ37</f>
        <v>0</v>
      </c>
      <c r="AK50" s="94">
        <f>Seniori!AK37</f>
        <v>0</v>
      </c>
      <c r="AL50" s="94">
        <f>Seniori!AL37</f>
        <v>0</v>
      </c>
      <c r="AM50" s="94">
        <f>Seniori!AM37</f>
        <v>0</v>
      </c>
      <c r="AN50" s="94">
        <f>Seniori!AN37</f>
        <v>0</v>
      </c>
      <c r="AO50" s="94">
        <f>Seniori!AO37</f>
        <v>0</v>
      </c>
      <c r="AP50" s="94">
        <f>Seniori!AP37</f>
        <v>0</v>
      </c>
      <c r="AQ50" s="94">
        <f>Seniori!AQ37</f>
        <v>0</v>
      </c>
      <c r="AR50" s="94">
        <f>Seniori!AR37</f>
        <v>0</v>
      </c>
      <c r="AS50" s="94">
        <f>Seniori!AS37</f>
        <v>0</v>
      </c>
      <c r="AT50" s="94">
        <f>Seniori!AT37</f>
        <v>0</v>
      </c>
      <c r="AU50" s="94">
        <f>Seniori!AU37</f>
        <v>0</v>
      </c>
      <c r="AV50" s="94">
        <f>Seniori!AV37</f>
        <v>0</v>
      </c>
      <c r="AW50" s="94">
        <f>Seniori!AW37</f>
        <v>0</v>
      </c>
      <c r="AX50" s="94">
        <f>Seniori!AX37</f>
        <v>0</v>
      </c>
      <c r="AY50" s="94">
        <f>Seniori!AY37</f>
        <v>0</v>
      </c>
      <c r="AZ50" s="94">
        <f>Seniori!AZ37</f>
        <v>0</v>
      </c>
      <c r="BA50" s="94">
        <f>Seniori!BA37</f>
        <v>0</v>
      </c>
      <c r="BB50" s="94">
        <f>Seniori!BB37</f>
        <v>0</v>
      </c>
      <c r="BC50" s="94">
        <f>Seniori!BC37</f>
        <v>0</v>
      </c>
      <c r="BD50" s="94">
        <f>Seniori!BD37</f>
        <v>0</v>
      </c>
      <c r="BE50" s="94">
        <f>Seniori!BE37</f>
        <v>0</v>
      </c>
      <c r="BF50" s="94">
        <f>Seniori!BF37</f>
        <v>0</v>
      </c>
      <c r="BG50" s="94">
        <f>Seniori!BG37</f>
        <v>0</v>
      </c>
      <c r="BH50" s="94">
        <f>Seniori!BH37</f>
        <v>0</v>
      </c>
      <c r="BI50" s="94">
        <f>Seniori!BI37</f>
        <v>0</v>
      </c>
      <c r="BJ50" s="94">
        <f>Seniori!BJ37</f>
        <v>0</v>
      </c>
      <c r="BK50" s="94">
        <f>Seniori!BK37</f>
        <v>0</v>
      </c>
      <c r="BL50" s="94">
        <f>Seniori!BL37</f>
        <v>0</v>
      </c>
      <c r="BM50" s="94">
        <f>Seniori!BM37</f>
        <v>0</v>
      </c>
      <c r="BN50" s="94">
        <f>Seniori!BN37</f>
        <v>0</v>
      </c>
      <c r="BO50" s="94">
        <f>Seniori!BO37</f>
        <v>0</v>
      </c>
      <c r="BP50" s="94">
        <f>Seniori!BP37</f>
        <v>0</v>
      </c>
      <c r="BQ50" s="94">
        <f>Seniori!BQ37</f>
        <v>0</v>
      </c>
      <c r="BR50" s="94">
        <f>Seniori!BR37</f>
        <v>0</v>
      </c>
      <c r="BS50" s="94">
        <f>Seniori!BS37</f>
        <v>0</v>
      </c>
      <c r="BT50" s="94">
        <f>Seniori!BT37</f>
        <v>0</v>
      </c>
      <c r="BU50" s="94">
        <f>Seniori!BU37</f>
        <v>0</v>
      </c>
      <c r="BV50" s="94">
        <f>Seniori!BV37</f>
        <v>0</v>
      </c>
      <c r="BW50" s="94">
        <f>Seniori!BW37</f>
        <v>0</v>
      </c>
      <c r="BX50" s="94">
        <f>Seniori!BX37</f>
        <v>0</v>
      </c>
      <c r="BY50" s="94">
        <f>Seniori!BY37</f>
        <v>0</v>
      </c>
      <c r="BZ50" s="94">
        <f>Seniori!BZ37</f>
        <v>0</v>
      </c>
      <c r="CA50" s="94">
        <f>Seniori!CA37</f>
        <v>0</v>
      </c>
      <c r="CB50" s="94">
        <f>Seniori!CB37</f>
        <v>0</v>
      </c>
      <c r="CC50" s="94">
        <f>Seniori!CC37</f>
        <v>0</v>
      </c>
      <c r="CD50" s="94">
        <f>Seniori!CD37</f>
        <v>0</v>
      </c>
      <c r="CE50" s="94">
        <f>Seniori!CE37</f>
        <v>0</v>
      </c>
      <c r="CF50" s="94">
        <f>Seniori!CF37</f>
        <v>0</v>
      </c>
      <c r="CG50" s="94">
        <f>Seniori!CG37</f>
        <v>0</v>
      </c>
      <c r="CH50" s="94">
        <f>Seniori!CH37</f>
        <v>0</v>
      </c>
      <c r="CI50" s="94">
        <f>Seniori!CI37</f>
        <v>0</v>
      </c>
      <c r="CJ50" s="94">
        <f>Seniori!CJ37</f>
        <v>0</v>
      </c>
      <c r="CK50" s="94">
        <f>Seniori!CK37</f>
        <v>0</v>
      </c>
      <c r="CL50" s="94">
        <f>Seniori!CL37</f>
        <v>0</v>
      </c>
      <c r="CM50" s="94">
        <f>Seniori!CM37</f>
        <v>0</v>
      </c>
      <c r="CN50" s="94">
        <f>Seniori!CN37</f>
        <v>0</v>
      </c>
      <c r="CO50" s="94">
        <f>Seniori!CO37</f>
        <v>0</v>
      </c>
      <c r="CP50" s="94">
        <f>Seniori!CP37</f>
        <v>0</v>
      </c>
      <c r="CQ50" s="94">
        <f>Seniori!CQ37</f>
        <v>0</v>
      </c>
      <c r="CR50" s="94">
        <f>Seniori!CR37</f>
        <v>0</v>
      </c>
      <c r="CS50" s="94">
        <f>Seniori!CS37</f>
        <v>0</v>
      </c>
      <c r="CT50" s="94">
        <f>Seniori!CT37</f>
        <v>0</v>
      </c>
      <c r="CU50" s="94">
        <f>Seniori!CU37</f>
        <v>0</v>
      </c>
      <c r="CV50" s="94">
        <f>Seniori!CV37</f>
        <v>0</v>
      </c>
      <c r="CW50" s="94">
        <f>Seniori!CW37</f>
        <v>0</v>
      </c>
      <c r="CX50" s="94">
        <f>Seniori!CX37</f>
        <v>0</v>
      </c>
      <c r="CY50" s="94">
        <f>Seniori!CY37</f>
        <v>0</v>
      </c>
      <c r="CZ50" s="94">
        <f>Seniori!CZ37</f>
        <v>0</v>
      </c>
      <c r="DA50" s="94">
        <f>Seniori!DA37</f>
        <v>0</v>
      </c>
      <c r="DB50" s="94">
        <f>Seniori!DB37</f>
        <v>0</v>
      </c>
      <c r="DC50" s="94">
        <f>Seniori!DC37</f>
        <v>0</v>
      </c>
      <c r="DD50" s="94">
        <f>Seniori!DD37</f>
        <v>0</v>
      </c>
      <c r="DE50" s="94">
        <f>Seniori!DE37</f>
        <v>0</v>
      </c>
      <c r="DF50" s="94">
        <f>Seniori!DF37</f>
        <v>0</v>
      </c>
      <c r="DG50" s="94">
        <f>Seniori!DG37</f>
        <v>0</v>
      </c>
      <c r="DH50" s="94">
        <f>Seniori!DH37</f>
        <v>0</v>
      </c>
      <c r="DI50" s="94">
        <f>Seniori!DI37</f>
        <v>0</v>
      </c>
      <c r="DJ50" s="94">
        <f>Seniori!DJ37</f>
        <v>0</v>
      </c>
      <c r="DK50" s="94">
        <f>Seniori!DK37</f>
        <v>0</v>
      </c>
      <c r="DL50" s="94">
        <f>Seniori!DL37</f>
        <v>0</v>
      </c>
      <c r="DM50" s="94">
        <f>Seniori!DM37</f>
        <v>0</v>
      </c>
      <c r="DN50" s="94">
        <f>Seniori!DN37</f>
        <v>0</v>
      </c>
      <c r="DO50" s="94">
        <f>Seniori!DO37</f>
        <v>0</v>
      </c>
      <c r="DP50" s="94">
        <f>Seniori!DP37</f>
        <v>0</v>
      </c>
      <c r="DQ50" s="94">
        <f>Seniori!DQ37</f>
        <v>0</v>
      </c>
      <c r="DR50" s="94">
        <f>Seniori!DR37</f>
        <v>0</v>
      </c>
      <c r="DS50" s="94">
        <f>Seniori!DS37</f>
        <v>0</v>
      </c>
      <c r="DT50" s="94">
        <f>Seniori!DT37</f>
        <v>0</v>
      </c>
      <c r="DU50" s="94">
        <f>Seniori!DU37</f>
        <v>0</v>
      </c>
      <c r="DV50" s="94">
        <f>Seniori!DV37</f>
        <v>0</v>
      </c>
      <c r="DW50" s="94">
        <f>Seniori!DW37</f>
        <v>0</v>
      </c>
      <c r="DX50" s="94">
        <f>Seniori!DX37</f>
        <v>0</v>
      </c>
      <c r="DY50" s="94">
        <f>Seniori!DY37</f>
        <v>0</v>
      </c>
      <c r="DZ50" s="94">
        <f>Seniori!DZ37</f>
        <v>0</v>
      </c>
      <c r="EA50" s="94">
        <f>Seniori!EA37</f>
        <v>0</v>
      </c>
      <c r="EB50" s="94">
        <f>Seniori!EB37</f>
        <v>0</v>
      </c>
      <c r="EC50" s="94">
        <f>Seniori!EC37</f>
        <v>0</v>
      </c>
      <c r="ED50" s="94">
        <f>Seniori!ED37</f>
        <v>0</v>
      </c>
      <c r="EE50" s="94">
        <f>Seniori!EE37</f>
        <v>0</v>
      </c>
      <c r="EF50" s="94">
        <f>Seniori!EF37</f>
        <v>0</v>
      </c>
      <c r="EG50" s="94">
        <f>Seniori!EG37</f>
        <v>0</v>
      </c>
      <c r="EH50" s="94">
        <f>Seniori!EH37</f>
        <v>0</v>
      </c>
      <c r="EI50" s="94">
        <f>Seniori!EI37</f>
        <v>0</v>
      </c>
      <c r="EJ50" s="94">
        <f>Seniori!EJ37</f>
        <v>0</v>
      </c>
      <c r="EK50" s="94">
        <f>Seniori!EK37</f>
        <v>0</v>
      </c>
      <c r="EL50" s="94">
        <f>Seniori!EL37</f>
        <v>0</v>
      </c>
      <c r="EM50" s="94">
        <f>Seniori!EM37</f>
        <v>0</v>
      </c>
      <c r="EN50" s="94">
        <f>Seniori!EN37</f>
        <v>0</v>
      </c>
      <c r="EO50" s="94">
        <f>Seniori!EO37</f>
        <v>0</v>
      </c>
      <c r="EP50" s="94">
        <f>Seniori!EP37</f>
        <v>0</v>
      </c>
      <c r="EQ50" s="94">
        <f>Seniori!EQ37</f>
        <v>0</v>
      </c>
      <c r="ER50" s="94">
        <f>Seniori!ER37</f>
        <v>0</v>
      </c>
      <c r="ES50" s="94">
        <f>Seniori!ES37</f>
        <v>0</v>
      </c>
      <c r="ET50" s="94">
        <f>Seniori!ET37</f>
        <v>0</v>
      </c>
      <c r="EU50" s="94">
        <f>Seniori!EU37</f>
        <v>0</v>
      </c>
      <c r="EV50" s="94">
        <f>Seniori!EV37</f>
        <v>0</v>
      </c>
      <c r="EW50" s="94">
        <f>Seniori!EW37</f>
        <v>0</v>
      </c>
      <c r="EX50" s="94">
        <f>Seniori!EX37</f>
        <v>0</v>
      </c>
      <c r="EY50" s="94">
        <f>Seniori!EY37</f>
        <v>0</v>
      </c>
      <c r="EZ50" s="94">
        <f>Seniori!EZ37</f>
        <v>0</v>
      </c>
      <c r="FA50" s="94">
        <f>Seniori!FA37</f>
        <v>0</v>
      </c>
      <c r="FB50" s="94">
        <f>Seniori!FB37</f>
        <v>0</v>
      </c>
      <c r="FC50" s="94">
        <f>Seniori!FC37</f>
        <v>0</v>
      </c>
      <c r="FD50" s="94">
        <f>Seniori!FD37</f>
        <v>0</v>
      </c>
      <c r="FE50" s="94">
        <f>Seniori!FE37</f>
        <v>0</v>
      </c>
      <c r="FF50" s="94">
        <f>Seniori!FF37</f>
        <v>0</v>
      </c>
      <c r="FG50" s="94">
        <f>Seniori!FG37</f>
        <v>0</v>
      </c>
      <c r="FH50" s="94">
        <f>Seniori!FH37</f>
        <v>0</v>
      </c>
      <c r="FI50" s="94">
        <f>Seniori!FI37</f>
        <v>0</v>
      </c>
      <c r="FJ50" s="94">
        <f>Seniori!FJ37</f>
        <v>0</v>
      </c>
      <c r="FK50" s="94">
        <f>Seniori!FK37</f>
        <v>0</v>
      </c>
      <c r="FL50" s="94">
        <f>Seniori!FL37</f>
        <v>0</v>
      </c>
      <c r="FM50" s="94">
        <f>Seniori!FM37</f>
        <v>0</v>
      </c>
      <c r="FN50" s="94">
        <f>Seniori!FN37</f>
        <v>0</v>
      </c>
      <c r="FO50" s="94">
        <f>Seniori!FO37</f>
        <v>0</v>
      </c>
      <c r="FP50" s="94">
        <f>Seniori!FP37</f>
        <v>0</v>
      </c>
      <c r="FQ50" s="94">
        <f>Seniori!FQ37</f>
        <v>0</v>
      </c>
      <c r="FR50" s="94">
        <f>Seniori!FR37</f>
        <v>0</v>
      </c>
      <c r="FS50" s="94">
        <f>Seniori!FS37</f>
        <v>0</v>
      </c>
      <c r="FT50" s="94">
        <f>Seniori!FT37</f>
        <v>0</v>
      </c>
      <c r="FU50" s="94">
        <f>Seniori!FU37</f>
        <v>0</v>
      </c>
      <c r="FV50" s="94">
        <f>Seniori!FV37</f>
        <v>0</v>
      </c>
      <c r="FW50" s="94">
        <f>Seniori!FW37</f>
        <v>0</v>
      </c>
      <c r="FX50" s="94">
        <f>Seniori!FX37</f>
        <v>0</v>
      </c>
      <c r="FY50" s="94">
        <f>Seniori!FY37</f>
        <v>0</v>
      </c>
      <c r="FZ50" s="94">
        <f>Seniori!FZ37</f>
        <v>0</v>
      </c>
      <c r="GA50" s="94">
        <f>Seniori!GA37</f>
        <v>0</v>
      </c>
      <c r="GB50" s="94">
        <f>Seniori!GB37</f>
        <v>0</v>
      </c>
      <c r="GC50" s="94">
        <f>Seniori!GC37</f>
        <v>0</v>
      </c>
      <c r="GD50" s="94">
        <f>Seniori!GD37</f>
        <v>0</v>
      </c>
      <c r="GE50" s="94">
        <f>Seniori!GE37</f>
        <v>0</v>
      </c>
      <c r="GF50" s="94">
        <f>Seniori!GF37</f>
        <v>0</v>
      </c>
      <c r="GG50" s="94">
        <f>Seniori!GG37</f>
        <v>0</v>
      </c>
      <c r="GH50" s="94">
        <f>Seniori!GH37</f>
        <v>0</v>
      </c>
      <c r="GI50" s="94">
        <f>Seniori!GI37</f>
        <v>0</v>
      </c>
      <c r="GJ50" s="94">
        <f>Seniori!GJ37</f>
        <v>0</v>
      </c>
      <c r="GK50" s="94">
        <f>Seniori!GK37</f>
        <v>0</v>
      </c>
      <c r="GL50" s="94">
        <f>Seniori!GL37</f>
        <v>0</v>
      </c>
      <c r="GM50" s="94">
        <f>Seniori!GM37</f>
        <v>0</v>
      </c>
      <c r="GN50" s="94">
        <f>Seniori!GN37</f>
        <v>0</v>
      </c>
      <c r="GO50" s="94">
        <f>Seniori!GO37</f>
        <v>0</v>
      </c>
      <c r="GP50" s="94">
        <f>Seniori!GP37</f>
        <v>0</v>
      </c>
      <c r="GQ50" s="94">
        <f>Seniori!GQ37</f>
        <v>0</v>
      </c>
      <c r="GR50" s="94">
        <f>Seniori!GR37</f>
        <v>0</v>
      </c>
      <c r="GS50" s="94">
        <f>Seniori!GS37</f>
        <v>0</v>
      </c>
      <c r="GT50" s="94">
        <f>Seniori!GT37</f>
        <v>0</v>
      </c>
      <c r="GU50" s="94">
        <f>Seniori!GU37</f>
        <v>0</v>
      </c>
      <c r="GV50" s="94">
        <f>Seniori!GV37</f>
        <v>0</v>
      </c>
      <c r="GW50" s="94">
        <f>Seniori!GW37</f>
        <v>0</v>
      </c>
      <c r="GX50" s="94">
        <f>Seniori!GX37</f>
        <v>0</v>
      </c>
      <c r="GY50" s="94">
        <f>Seniori!GY37</f>
        <v>0</v>
      </c>
      <c r="GZ50" s="94">
        <f>Seniori!GZ37</f>
        <v>0</v>
      </c>
      <c r="HA50" s="94">
        <f>Seniori!HA37</f>
        <v>0</v>
      </c>
      <c r="HB50" s="94">
        <f>Seniori!HB37</f>
        <v>0</v>
      </c>
      <c r="HC50" s="94">
        <f>Seniori!HC37</f>
        <v>0</v>
      </c>
      <c r="HD50" s="94">
        <f>Seniori!HD37</f>
        <v>0</v>
      </c>
      <c r="HE50" s="94">
        <f>Seniori!HE37</f>
        <v>0</v>
      </c>
      <c r="HF50" s="94">
        <f>Seniori!HF37</f>
        <v>0</v>
      </c>
      <c r="HG50" s="94">
        <f>Seniori!HG37</f>
        <v>0</v>
      </c>
      <c r="HH50" s="94">
        <f>Seniori!HH37</f>
        <v>0</v>
      </c>
      <c r="HI50" s="94">
        <f>Seniori!HI37</f>
        <v>0</v>
      </c>
      <c r="HJ50" s="94">
        <f>Seniori!HJ37</f>
        <v>0</v>
      </c>
      <c r="HK50" s="94">
        <f>Seniori!HK37</f>
        <v>0</v>
      </c>
      <c r="HL50" s="94">
        <f>Seniori!HL37</f>
        <v>0</v>
      </c>
      <c r="HM50" s="94">
        <f>Seniori!HM37</f>
        <v>0</v>
      </c>
      <c r="HN50" s="94">
        <f>Seniori!HN37</f>
        <v>0</v>
      </c>
      <c r="HO50" s="94">
        <f>Seniori!HO37</f>
        <v>0</v>
      </c>
      <c r="HP50" s="94">
        <f>Seniori!HP37</f>
        <v>0</v>
      </c>
      <c r="HQ50" s="94">
        <f>Seniori!HQ37</f>
        <v>0</v>
      </c>
      <c r="HR50" s="94">
        <f>Seniori!HR37</f>
        <v>0</v>
      </c>
      <c r="HS50" s="94">
        <f>Seniori!HS37</f>
        <v>0</v>
      </c>
      <c r="HT50" s="94">
        <f>Seniori!HT37</f>
        <v>0</v>
      </c>
      <c r="HU50" s="94">
        <f>Seniori!HU37</f>
        <v>0</v>
      </c>
      <c r="HV50" s="94">
        <f>Seniori!HV37</f>
        <v>0</v>
      </c>
      <c r="HW50" s="94">
        <f>Seniori!HW37</f>
        <v>0</v>
      </c>
      <c r="HX50" s="94">
        <f>Seniori!HX37</f>
        <v>0</v>
      </c>
      <c r="HY50" s="94">
        <f>Seniori!HY37</f>
        <v>0</v>
      </c>
      <c r="HZ50" s="94">
        <f>Seniori!HZ37</f>
        <v>0</v>
      </c>
      <c r="IA50" s="94">
        <f>Seniori!IA37</f>
        <v>0</v>
      </c>
      <c r="IB50" s="94">
        <f>Seniori!IB37</f>
        <v>0</v>
      </c>
      <c r="IC50" s="94">
        <f>Seniori!IC37</f>
        <v>0</v>
      </c>
      <c r="ID50" s="94">
        <f>Seniori!ID37</f>
        <v>0</v>
      </c>
      <c r="IE50" s="94">
        <f>Seniori!IE37</f>
        <v>0</v>
      </c>
      <c r="IF50" s="94">
        <f>Seniori!IF37</f>
        <v>0</v>
      </c>
      <c r="IG50" s="94">
        <f>Seniori!IG37</f>
        <v>0</v>
      </c>
      <c r="IH50" s="94">
        <f>Seniori!IH37</f>
        <v>0</v>
      </c>
      <c r="II50" s="94">
        <f>Seniori!II37</f>
        <v>0</v>
      </c>
      <c r="IJ50" s="94">
        <f>Seniori!IJ37</f>
        <v>0</v>
      </c>
      <c r="IK50" s="94">
        <f>Seniori!IK37</f>
        <v>0</v>
      </c>
      <c r="IL50" s="94">
        <f>Seniori!IL37</f>
        <v>0</v>
      </c>
      <c r="IM50" s="94">
        <f>Seniori!IM37</f>
        <v>0</v>
      </c>
      <c r="IN50" s="94">
        <f>Seniori!IN37</f>
        <v>0</v>
      </c>
      <c r="IO50" s="94">
        <f>Seniori!IO37</f>
        <v>0</v>
      </c>
      <c r="IP50" s="94">
        <f>Seniori!IP37</f>
        <v>0</v>
      </c>
      <c r="IQ50" s="94">
        <f>Seniori!IQ37</f>
        <v>0</v>
      </c>
      <c r="IR50" s="94">
        <f>Seniori!IR37</f>
        <v>0</v>
      </c>
      <c r="IS50" s="94">
        <f>Seniori!IS37</f>
        <v>0</v>
      </c>
      <c r="IT50" s="94">
        <f>Seniori!IT37</f>
        <v>0</v>
      </c>
      <c r="IU50" s="94">
        <f>Seniori!IU37</f>
        <v>0</v>
      </c>
      <c r="IV50" s="94">
        <f>Seniori!IV37</f>
        <v>0</v>
      </c>
      <c r="IW50" s="94">
        <f>Seniori!IW37</f>
        <v>0</v>
      </c>
      <c r="IX50" s="94">
        <f>Seniori!IX37</f>
        <v>0</v>
      </c>
      <c r="IY50" s="94">
        <f>Seniori!IY37</f>
        <v>0</v>
      </c>
      <c r="IZ50" s="94">
        <f>Seniori!IZ37</f>
        <v>0</v>
      </c>
      <c r="JA50" s="94">
        <f>Seniori!JA37</f>
        <v>0</v>
      </c>
      <c r="JB50" s="94">
        <f>Seniori!JB37</f>
        <v>0</v>
      </c>
      <c r="JC50" s="94">
        <f>Seniori!JC37</f>
        <v>0</v>
      </c>
      <c r="JD50" s="94">
        <f>Seniori!JD37</f>
        <v>0</v>
      </c>
      <c r="JE50" s="94">
        <f>Seniori!JE37</f>
        <v>0</v>
      </c>
      <c r="JF50" s="94">
        <f>Seniori!JF37</f>
        <v>0</v>
      </c>
      <c r="JG50" s="94">
        <f>Seniori!JG37</f>
        <v>0</v>
      </c>
      <c r="JH50" s="94">
        <f>Seniori!JH37</f>
        <v>0</v>
      </c>
      <c r="JI50" s="94">
        <f>Seniori!JI37</f>
        <v>0</v>
      </c>
      <c r="JJ50" s="94">
        <f>Seniori!JJ37</f>
        <v>0</v>
      </c>
      <c r="JK50" s="94">
        <f>Seniori!JK37</f>
        <v>0</v>
      </c>
      <c r="JL50" s="94">
        <f>Seniori!JL37</f>
        <v>0</v>
      </c>
      <c r="JM50" s="94">
        <f>Seniori!JM37</f>
        <v>0</v>
      </c>
      <c r="JN50" s="94">
        <f>Seniori!JN37</f>
        <v>0</v>
      </c>
      <c r="JO50" s="94">
        <f>Seniori!JO37</f>
        <v>0</v>
      </c>
      <c r="JP50" s="94">
        <f>Seniori!JP37</f>
        <v>0</v>
      </c>
      <c r="JQ50" s="94">
        <f>Seniori!JQ37</f>
        <v>0</v>
      </c>
      <c r="JR50" s="94">
        <f>Seniori!JR37</f>
        <v>0</v>
      </c>
      <c r="JS50" s="94">
        <f>Seniori!JS37</f>
        <v>0</v>
      </c>
      <c r="JT50" s="94">
        <f>Seniori!JT37</f>
        <v>0</v>
      </c>
      <c r="JU50" s="94">
        <f>Seniori!JU37</f>
        <v>0</v>
      </c>
      <c r="JV50" s="94">
        <f>Seniori!JV37</f>
        <v>0</v>
      </c>
      <c r="JW50" s="94">
        <f>Seniori!JW37</f>
        <v>0</v>
      </c>
      <c r="JX50" s="94">
        <f>Seniori!JX37</f>
        <v>0</v>
      </c>
      <c r="JY50" s="94">
        <f>Seniori!JY37</f>
        <v>0</v>
      </c>
      <c r="JZ50" s="94">
        <f>Seniori!JZ37</f>
        <v>0</v>
      </c>
      <c r="KA50" s="94">
        <f>Seniori!KA37</f>
        <v>0</v>
      </c>
      <c r="KB50" s="94">
        <f>Seniori!KB37</f>
        <v>0</v>
      </c>
      <c r="KC50" s="94">
        <f>Seniori!KC37</f>
        <v>0</v>
      </c>
      <c r="KD50" s="94">
        <f>Seniori!KD37</f>
        <v>0</v>
      </c>
      <c r="KE50" s="94">
        <f>Seniori!KE37</f>
        <v>0</v>
      </c>
      <c r="KF50" s="94">
        <f>Seniori!KF37</f>
        <v>0</v>
      </c>
      <c r="KG50" s="94">
        <f>Seniori!KG37</f>
        <v>0</v>
      </c>
      <c r="KH50" s="94">
        <f>Seniori!KH37</f>
        <v>0</v>
      </c>
      <c r="KI50" s="94">
        <f>Seniori!KI37</f>
        <v>0</v>
      </c>
      <c r="KJ50" s="94">
        <f>Seniori!KJ37</f>
        <v>4</v>
      </c>
      <c r="KK50" s="94">
        <f>Seniori!KK37</f>
        <v>0</v>
      </c>
      <c r="KL50" s="94">
        <f>Seniori!KL37</f>
        <v>0</v>
      </c>
      <c r="KM50" s="94">
        <f>Seniori!KM37</f>
        <v>0</v>
      </c>
      <c r="KN50" s="94"/>
      <c r="KO50" s="94">
        <f>Seniori!KO37</f>
        <v>0</v>
      </c>
      <c r="KP50" s="94">
        <f>Seniori!KP37</f>
        <v>0</v>
      </c>
      <c r="KQ50" s="94">
        <f>Seniori!KQ37</f>
        <v>0</v>
      </c>
      <c r="KR50" s="94">
        <f>Seniori!KR37</f>
        <v>0</v>
      </c>
      <c r="KS50" s="94">
        <f>Seniori!KS37</f>
        <v>4</v>
      </c>
      <c r="KT50" s="94">
        <f>Seniori!KT37</f>
        <v>0</v>
      </c>
      <c r="KU50" s="94">
        <f>Seniori!KU37</f>
        <v>0</v>
      </c>
      <c r="KV50" s="94">
        <f>Seniori!KV37</f>
        <v>0</v>
      </c>
      <c r="KW50" s="94"/>
      <c r="KX50" s="94">
        <f>Seniori!KX37</f>
        <v>0</v>
      </c>
      <c r="KY50" s="94">
        <f>Seniori!KY37</f>
        <v>0</v>
      </c>
      <c r="KZ50" s="94">
        <f>Seniori!KZ37</f>
        <v>0</v>
      </c>
      <c r="LA50" s="94">
        <f>Seniori!LA37</f>
        <v>0</v>
      </c>
      <c r="LB50" s="94">
        <f>Seniori!LB37</f>
        <v>0</v>
      </c>
      <c r="LC50" s="94">
        <f>Seniori!LC37</f>
        <v>0</v>
      </c>
      <c r="LD50" s="94">
        <f>Seniori!LD37</f>
        <v>0</v>
      </c>
      <c r="LE50" s="94">
        <f>Seniori!LE37</f>
        <v>0</v>
      </c>
      <c r="LF50" s="94">
        <f>Seniori!LF37</f>
        <v>0</v>
      </c>
      <c r="LG50" s="94">
        <f>Seniori!LG37</f>
        <v>0</v>
      </c>
      <c r="LH50" s="94">
        <f>Seniori!LH37</f>
        <v>0</v>
      </c>
      <c r="LI50" s="94">
        <f>Seniori!LI37</f>
        <v>2</v>
      </c>
      <c r="LJ50" s="94">
        <f>Seniori!LJ37</f>
        <v>0</v>
      </c>
      <c r="LK50" s="94">
        <f>Seniori!LK37</f>
        <v>0</v>
      </c>
      <c r="LL50" s="94"/>
      <c r="LM50" s="94">
        <f>Seniori!LM37</f>
        <v>0</v>
      </c>
      <c r="LN50" s="94">
        <f>Seniori!LN37</f>
        <v>0</v>
      </c>
      <c r="LO50" s="94">
        <f>Seniori!LO37</f>
        <v>0</v>
      </c>
      <c r="LP50" s="94">
        <f>Seniori!LP37</f>
        <v>0</v>
      </c>
      <c r="LQ50" s="94">
        <f>Seniori!LQ37</f>
        <v>1</v>
      </c>
      <c r="LR50" s="94">
        <f>Seniori!LR37</f>
        <v>0</v>
      </c>
      <c r="LS50" s="94">
        <f>Seniori!LS37</f>
        <v>0</v>
      </c>
      <c r="LT50" s="94"/>
      <c r="LU50" s="94">
        <f>Seniori!LU37</f>
        <v>0</v>
      </c>
      <c r="LV50" s="94">
        <f>Seniori!LV37</f>
        <v>0</v>
      </c>
      <c r="LW50" s="94">
        <f>Seniori!LW37</f>
        <v>0</v>
      </c>
      <c r="LX50" s="94">
        <f>Seniori!LX37</f>
        <v>0</v>
      </c>
      <c r="LY50" s="94">
        <f>Seniori!LY37</f>
        <v>0</v>
      </c>
      <c r="LZ50" s="94">
        <f>Seniori!LZ37</f>
        <v>0</v>
      </c>
      <c r="MA50" s="94">
        <f>Seniori!MA37</f>
        <v>0</v>
      </c>
      <c r="MB50" s="94">
        <f>Seniori!MB37</f>
        <v>0</v>
      </c>
      <c r="MC50" s="94">
        <f>Seniori!MC37</f>
        <v>0</v>
      </c>
      <c r="MD50" s="94">
        <f>Seniori!MD37</f>
        <v>0</v>
      </c>
      <c r="ME50" s="94">
        <f>Seniori!ME37</f>
        <v>0</v>
      </c>
      <c r="MF50" s="94">
        <f>Seniori!MF37</f>
        <v>0</v>
      </c>
      <c r="MG50" s="94">
        <f>Seniori!MG37</f>
        <v>0</v>
      </c>
      <c r="MH50" s="94">
        <f>Seniori!MH37</f>
        <v>0</v>
      </c>
      <c r="MI50" s="94">
        <f>Seniori!MI37</f>
        <v>0</v>
      </c>
      <c r="MJ50" s="94">
        <f>Seniori!MJ37</f>
        <v>0</v>
      </c>
      <c r="MK50" s="94">
        <f>Seniori!MK37</f>
        <v>0</v>
      </c>
      <c r="ML50" s="94">
        <f>Seniori!ML37</f>
        <v>0</v>
      </c>
      <c r="MM50" s="94">
        <f>Seniori!MM37</f>
        <v>0</v>
      </c>
      <c r="MN50" s="94">
        <f>Seniori!MN37</f>
        <v>0</v>
      </c>
      <c r="MO50" s="94">
        <f>Seniori!MO37</f>
        <v>0</v>
      </c>
      <c r="MP50" s="94">
        <f>Seniori!MP37</f>
        <v>0</v>
      </c>
      <c r="MQ50" s="94">
        <f>Seniori!MQ37</f>
        <v>0</v>
      </c>
      <c r="MR50" s="94">
        <f>Seniori!MR37</f>
        <v>0</v>
      </c>
      <c r="MS50" s="94">
        <f>Seniori!MS37</f>
        <v>0</v>
      </c>
      <c r="MT50" s="94">
        <f>Seniori!MT37</f>
        <v>0</v>
      </c>
      <c r="MU50" s="94">
        <f>Seniori!MU37</f>
        <v>0</v>
      </c>
      <c r="MV50" s="94">
        <f>Seniori!MV37</f>
        <v>0</v>
      </c>
      <c r="MW50" s="94">
        <f>Seniori!MW37</f>
        <v>0</v>
      </c>
      <c r="MX50" s="94">
        <f>Seniori!MX37</f>
        <v>0</v>
      </c>
      <c r="MY50" s="94">
        <f>Seniori!MY37</f>
        <v>0</v>
      </c>
      <c r="MZ50" s="94">
        <f>Seniori!MZ37</f>
        <v>0</v>
      </c>
      <c r="NA50" s="94">
        <f>Seniori!NA37</f>
        <v>0</v>
      </c>
      <c r="NB50" s="94">
        <f>Seniori!NB37</f>
        <v>0</v>
      </c>
      <c r="NC50" s="94">
        <f>Seniori!NC37</f>
        <v>0</v>
      </c>
      <c r="ND50" s="94">
        <f>Seniori!ND37</f>
        <v>0</v>
      </c>
      <c r="NE50" s="94">
        <f>Seniori!NE37</f>
        <v>0</v>
      </c>
      <c r="NF50" s="94">
        <f>Seniori!NF37</f>
        <v>0</v>
      </c>
      <c r="NG50" s="94">
        <f>Seniori!NG37</f>
        <v>0</v>
      </c>
      <c r="NH50" s="94">
        <f>Seniori!NH37</f>
        <v>0</v>
      </c>
      <c r="NI50" s="94">
        <f>Seniori!NI37</f>
        <v>0</v>
      </c>
      <c r="NJ50" s="94">
        <f>Seniori!NJ37</f>
        <v>0</v>
      </c>
      <c r="NK50" s="94">
        <f>Seniori!NK37</f>
        <v>0</v>
      </c>
      <c r="NL50" s="94">
        <f>Seniori!NL37</f>
        <v>0</v>
      </c>
      <c r="NM50" s="94">
        <f>Seniori!NM37</f>
        <v>0</v>
      </c>
      <c r="NN50" s="94">
        <f>Seniori!NN37</f>
        <v>0</v>
      </c>
      <c r="NO50" s="94">
        <f>Seniori!NO37</f>
        <v>0</v>
      </c>
      <c r="NP50" s="94">
        <f>Seniori!NP37</f>
        <v>0</v>
      </c>
      <c r="NQ50" s="94">
        <f>Seniori!NQ37</f>
        <v>0</v>
      </c>
      <c r="NR50" s="94">
        <f>Seniori!NR37</f>
        <v>0</v>
      </c>
      <c r="NS50" s="94">
        <f>Seniori!NS37</f>
        <v>0</v>
      </c>
      <c r="NT50" s="94">
        <f>Seniori!NT37</f>
        <v>0</v>
      </c>
      <c r="NU50" s="94">
        <f>Seniori!NU37</f>
        <v>0</v>
      </c>
      <c r="NV50" s="94">
        <f>Seniori!NV37</f>
        <v>0</v>
      </c>
      <c r="NW50" s="94">
        <f>Seniori!NW37</f>
        <v>0</v>
      </c>
      <c r="NX50" s="94">
        <f>Seniori!NX37</f>
        <v>0</v>
      </c>
      <c r="NY50" s="94">
        <f>Seniori!NY37</f>
        <v>0</v>
      </c>
      <c r="NZ50" s="94">
        <f>Seniori!NZ37</f>
        <v>0</v>
      </c>
      <c r="OA50" s="94">
        <f>Seniori!OA37</f>
        <v>0</v>
      </c>
      <c r="OB50" s="94">
        <f>Seniori!OB37</f>
        <v>0</v>
      </c>
      <c r="OC50" s="94">
        <f>Seniori!OC37</f>
        <v>0</v>
      </c>
      <c r="OD50" s="94">
        <f>Seniori!OD37</f>
        <v>0</v>
      </c>
      <c r="OE50" s="94">
        <f>Seniori!OE37</f>
        <v>0</v>
      </c>
      <c r="OF50" s="94">
        <f>Seniori!OF37</f>
        <v>0</v>
      </c>
      <c r="OG50" s="94">
        <f>Seniori!OG37</f>
        <v>0</v>
      </c>
      <c r="OH50" s="94">
        <f>Seniori!OH37</f>
        <v>0</v>
      </c>
      <c r="OI50" s="94">
        <f>Seniori!OI37</f>
        <v>0</v>
      </c>
      <c r="OJ50" s="94">
        <f>Seniori!OJ37</f>
        <v>0</v>
      </c>
      <c r="OK50" s="94">
        <f>Seniori!OK37</f>
        <v>0</v>
      </c>
      <c r="OL50" s="94">
        <f>Seniori!OL37</f>
        <v>0</v>
      </c>
      <c r="OM50" s="94">
        <f>Seniori!OM37</f>
        <v>0</v>
      </c>
      <c r="ON50" s="94">
        <f>Seniori!ON37</f>
        <v>0</v>
      </c>
      <c r="OO50" s="94">
        <f>Seniori!OO37</f>
        <v>0</v>
      </c>
      <c r="OP50" s="94">
        <f>Seniori!OP37</f>
        <v>0</v>
      </c>
      <c r="OQ50" s="94">
        <f>Seniori!OQ37</f>
        <v>0</v>
      </c>
      <c r="OR50" s="94">
        <f>Seniori!OR37</f>
        <v>0</v>
      </c>
      <c r="OS50" s="94">
        <f>Seniori!OS37</f>
        <v>0</v>
      </c>
      <c r="OT50" s="94">
        <f>Seniori!OT37</f>
        <v>0</v>
      </c>
      <c r="OU50" s="94">
        <f>Seniori!OU37</f>
        <v>0</v>
      </c>
      <c r="OV50" s="94">
        <f>Seniori!OV37</f>
        <v>0</v>
      </c>
      <c r="OW50" s="94">
        <f>Seniori!OW37</f>
        <v>0</v>
      </c>
      <c r="OX50" s="94">
        <f>Seniori!OX37</f>
        <v>0</v>
      </c>
      <c r="OY50" s="94">
        <f>Seniori!OY37</f>
        <v>0</v>
      </c>
      <c r="OZ50" s="94">
        <f>Seniori!OZ37</f>
        <v>0</v>
      </c>
      <c r="PA50" s="94">
        <f>Seniori!PA37</f>
        <v>0</v>
      </c>
      <c r="PB50" s="94">
        <f>Seniori!PB37</f>
        <v>0</v>
      </c>
      <c r="PC50" s="94">
        <f>Seniori!PC37</f>
        <v>0</v>
      </c>
      <c r="PD50" s="94">
        <f>Seniori!PD37</f>
        <v>0</v>
      </c>
      <c r="PE50" s="94">
        <f>Seniori!PE37</f>
        <v>0</v>
      </c>
      <c r="PF50" s="94">
        <f>Seniori!PF37</f>
        <v>0</v>
      </c>
      <c r="PG50" s="94">
        <f>Seniori!PG37</f>
        <v>0</v>
      </c>
      <c r="PH50" s="94">
        <f>Seniori!PH37</f>
        <v>0</v>
      </c>
      <c r="PI50" s="94">
        <f>Seniori!PI37</f>
        <v>0</v>
      </c>
      <c r="PJ50" s="94">
        <f>Seniori!PJ37</f>
        <v>0</v>
      </c>
      <c r="PK50" s="94">
        <f>Seniori!PK37</f>
        <v>0</v>
      </c>
      <c r="PL50" s="94">
        <f>Seniori!PL37</f>
        <v>0</v>
      </c>
      <c r="PM50" s="94">
        <f>Seniori!PM37</f>
        <v>0</v>
      </c>
      <c r="PN50" s="94">
        <f>Seniori!PN37</f>
        <v>0</v>
      </c>
      <c r="PO50" s="94">
        <f>Seniori!PO37</f>
        <v>0</v>
      </c>
      <c r="PP50" s="94">
        <f>Seniori!PP37</f>
        <v>0</v>
      </c>
      <c r="PQ50" s="94">
        <f>Seniori!PQ37</f>
        <v>0</v>
      </c>
      <c r="PR50" s="94">
        <f>Seniori!PR37</f>
        <v>0</v>
      </c>
      <c r="PS50" s="94">
        <f>Seniori!PS37</f>
        <v>0</v>
      </c>
      <c r="PT50" s="94">
        <f>Seniori!PT37</f>
        <v>0</v>
      </c>
      <c r="PU50" s="94">
        <f>Seniori!PU37</f>
        <v>0</v>
      </c>
      <c r="PV50" s="94">
        <f>Seniori!PV37</f>
        <v>0</v>
      </c>
      <c r="PW50" s="94">
        <f>Seniori!PW37</f>
        <v>0</v>
      </c>
      <c r="PX50" s="94">
        <f>Seniori!PX37</f>
        <v>0</v>
      </c>
      <c r="PY50" s="94">
        <f>Seniori!PY37</f>
        <v>0</v>
      </c>
      <c r="PZ50" s="94">
        <f>Seniori!PZ37</f>
        <v>0</v>
      </c>
      <c r="QA50" s="94">
        <f>Seniori!QA37</f>
        <v>0</v>
      </c>
      <c r="QB50" s="94">
        <f>Seniori!QB37</f>
        <v>0</v>
      </c>
      <c r="QC50" s="94">
        <f>Seniori!QC37</f>
        <v>0</v>
      </c>
      <c r="QD50" s="94">
        <f>Seniori!QD37</f>
        <v>0</v>
      </c>
      <c r="QE50" s="94">
        <f>Seniori!QE37</f>
        <v>0</v>
      </c>
      <c r="QF50" s="94">
        <f>Seniori!QF37</f>
        <v>0</v>
      </c>
      <c r="QG50" s="94">
        <f>Seniori!QG37</f>
        <v>0</v>
      </c>
      <c r="QH50" s="94">
        <f>Seniori!QH37</f>
        <v>0</v>
      </c>
      <c r="QI50" s="94">
        <f>Seniori!QI37</f>
        <v>0</v>
      </c>
      <c r="QJ50" s="94">
        <f>Seniori!QJ37</f>
        <v>0</v>
      </c>
      <c r="QK50" s="94">
        <f>Seniori!QK37</f>
        <v>0</v>
      </c>
      <c r="QL50" s="94">
        <f>Seniori!QL37</f>
        <v>0</v>
      </c>
      <c r="QM50" s="94">
        <f>Seniori!QM37</f>
        <v>0</v>
      </c>
      <c r="QN50" s="94">
        <f>Seniori!QN37</f>
        <v>0</v>
      </c>
      <c r="QO50" s="94">
        <f>Seniori!QO37</f>
        <v>0</v>
      </c>
      <c r="QP50" s="94">
        <f>Seniori!QP37</f>
        <v>0</v>
      </c>
      <c r="QQ50" s="94">
        <f>Seniori!QQ37</f>
        <v>0</v>
      </c>
      <c r="QR50" s="94">
        <f>Seniori!QR37</f>
        <v>0</v>
      </c>
      <c r="QS50" s="94">
        <f>Seniori!QS37</f>
        <v>0</v>
      </c>
      <c r="QT50" s="94">
        <f>Seniori!QT37</f>
        <v>0</v>
      </c>
      <c r="QU50" s="94">
        <f>Seniori!QU37</f>
        <v>0</v>
      </c>
      <c r="QV50" s="94">
        <f>Seniori!QV37</f>
        <v>0</v>
      </c>
      <c r="QW50" s="94">
        <f>Seniori!QW37</f>
        <v>0</v>
      </c>
      <c r="QX50" s="94">
        <f>Seniori!QX37</f>
        <v>0</v>
      </c>
      <c r="QY50" s="94">
        <f>Seniori!QY37</f>
        <v>0</v>
      </c>
      <c r="QZ50" s="94">
        <f>Seniori!QZ37</f>
        <v>0</v>
      </c>
      <c r="RA50" s="94">
        <f>Seniori!RA37</f>
        <v>0</v>
      </c>
      <c r="RB50" s="94">
        <f>Seniori!RB37</f>
        <v>0</v>
      </c>
      <c r="RC50" s="94">
        <f>Seniori!RC37</f>
        <v>0</v>
      </c>
      <c r="RD50" s="94">
        <f>Seniori!RD37</f>
        <v>0</v>
      </c>
      <c r="RE50" s="94">
        <f>Seniori!RE37</f>
        <v>0</v>
      </c>
      <c r="RF50" s="94">
        <f>Seniori!RF37</f>
        <v>0</v>
      </c>
      <c r="RG50" s="94">
        <f>Seniori!RG37</f>
        <v>0</v>
      </c>
      <c r="RH50" s="94">
        <f>Seniori!RH37</f>
        <v>0</v>
      </c>
      <c r="RI50" s="94">
        <f>Seniori!RI37</f>
        <v>0</v>
      </c>
      <c r="RJ50" s="94">
        <f>Seniori!RJ37</f>
        <v>0</v>
      </c>
      <c r="RK50" s="94">
        <f>Seniori!RK37</f>
        <v>0</v>
      </c>
      <c r="RL50" s="94">
        <f>Seniori!RL37</f>
        <v>0</v>
      </c>
      <c r="RM50" s="94">
        <f>Seniori!RM37</f>
        <v>0</v>
      </c>
      <c r="RN50" s="94">
        <f>Seniori!RN37</f>
        <v>0</v>
      </c>
      <c r="RO50" s="94">
        <f>Seniori!RO37</f>
        <v>0</v>
      </c>
      <c r="RP50" s="94">
        <f>Seniori!RP37</f>
        <v>0</v>
      </c>
      <c r="RQ50" s="94">
        <f>Seniori!RQ37</f>
        <v>0</v>
      </c>
      <c r="RR50" s="94">
        <f>Seniori!RR37</f>
        <v>0</v>
      </c>
      <c r="RS50" s="94">
        <f>Seniori!RS37</f>
        <v>0</v>
      </c>
      <c r="RT50" s="94">
        <f>Seniori!RT37</f>
        <v>0</v>
      </c>
      <c r="RU50" s="94">
        <f>Seniori!RU37</f>
        <v>0</v>
      </c>
      <c r="RV50" s="94">
        <f>Seniori!RV37</f>
        <v>0</v>
      </c>
      <c r="RW50" s="94">
        <f>Seniori!RW37</f>
        <v>0</v>
      </c>
      <c r="RX50" s="94">
        <f>Seniori!RX37</f>
        <v>0</v>
      </c>
      <c r="RY50" s="94">
        <f>Seniori!RY37</f>
        <v>0</v>
      </c>
      <c r="RZ50" s="94">
        <f>Seniori!RZ37</f>
        <v>0</v>
      </c>
      <c r="SA50" s="94">
        <f>Seniori!SA37</f>
        <v>0</v>
      </c>
      <c r="SB50" s="94">
        <f>Seniori!SB37</f>
        <v>0</v>
      </c>
      <c r="SC50" s="94">
        <f>Seniori!SC37</f>
        <v>0</v>
      </c>
      <c r="SD50" s="94">
        <f>Seniori!SD37</f>
        <v>0</v>
      </c>
      <c r="SE50" s="94">
        <f>Seniori!SE37</f>
        <v>0</v>
      </c>
      <c r="SF50" s="94">
        <f>Seniori!SF37</f>
        <v>0</v>
      </c>
      <c r="SG50" s="94">
        <f>Seniori!SG37</f>
        <v>0</v>
      </c>
      <c r="SH50" s="94">
        <f>Seniori!SH37</f>
        <v>0</v>
      </c>
      <c r="SI50" s="94">
        <f>Seniori!SI37</f>
        <v>0</v>
      </c>
      <c r="SJ50" s="94">
        <f>Seniori!SJ37</f>
        <v>0</v>
      </c>
      <c r="SK50" s="94">
        <f>Seniori!SK37</f>
        <v>0</v>
      </c>
      <c r="SL50" s="94">
        <f>Seniori!SL37</f>
        <v>0</v>
      </c>
      <c r="SM50" s="94">
        <f>Seniori!SM37</f>
        <v>0</v>
      </c>
      <c r="SN50" s="94">
        <f>Seniori!SN37</f>
        <v>0</v>
      </c>
      <c r="SO50" s="94">
        <f>Seniori!SO37</f>
        <v>0</v>
      </c>
      <c r="SP50" s="94">
        <f>Seniori!SP37</f>
        <v>0</v>
      </c>
      <c r="SQ50" s="94">
        <f>Seniori!SQ37</f>
        <v>0</v>
      </c>
      <c r="SR50" s="94">
        <f>Seniori!SR37</f>
        <v>0</v>
      </c>
      <c r="SS50" s="94">
        <f>Seniori!SS37</f>
        <v>0</v>
      </c>
      <c r="ST50" s="94">
        <f>Seniori!ST37</f>
        <v>0</v>
      </c>
      <c r="SU50" s="94">
        <f>Seniori!SU37</f>
        <v>0</v>
      </c>
      <c r="SV50" s="94">
        <f>Seniori!SV37</f>
        <v>0</v>
      </c>
      <c r="SW50" s="94">
        <f>Seniori!SW37</f>
        <v>0</v>
      </c>
      <c r="SX50" s="94">
        <f>Seniori!SX37</f>
        <v>0</v>
      </c>
      <c r="SY50" s="94">
        <f>Seniori!SY37</f>
        <v>0</v>
      </c>
      <c r="SZ50" s="94">
        <f>Seniori!SZ37</f>
        <v>0</v>
      </c>
      <c r="TA50" s="94">
        <f>Seniori!TA37</f>
        <v>0</v>
      </c>
      <c r="TB50" s="94">
        <f>Seniori!TB37</f>
        <v>0</v>
      </c>
    </row>
    <row r="51" spans="1:522" s="10" customFormat="1" ht="18" customHeight="1" x14ac:dyDescent="0.2">
      <c r="A51" s="12">
        <v>38</v>
      </c>
      <c r="B51" s="11" t="s">
        <v>133</v>
      </c>
      <c r="C51" s="1">
        <v>12143</v>
      </c>
      <c r="D51" s="12">
        <v>2019</v>
      </c>
      <c r="E51" s="4" t="s">
        <v>58</v>
      </c>
      <c r="F51" s="1">
        <v>6761</v>
      </c>
      <c r="G51" s="9" t="s">
        <v>86</v>
      </c>
      <c r="H51" s="4" t="s">
        <v>15</v>
      </c>
      <c r="I51" s="1">
        <v>10</v>
      </c>
      <c r="J51" s="12">
        <v>10</v>
      </c>
      <c r="K51" s="94">
        <f>'Mladí jazdci'!K11</f>
        <v>0</v>
      </c>
      <c r="L51" s="94">
        <f>'Mladí jazdci'!L11</f>
        <v>0</v>
      </c>
      <c r="M51" s="94">
        <f>'Mladí jazdci'!M11</f>
        <v>0</v>
      </c>
      <c r="N51" s="94">
        <f>'Mladí jazdci'!N11</f>
        <v>0</v>
      </c>
      <c r="O51" s="94">
        <f>'Mladí jazdci'!O11</f>
        <v>0</v>
      </c>
      <c r="P51" s="94">
        <f>'Mladí jazdci'!P11</f>
        <v>0</v>
      </c>
      <c r="Q51" s="94">
        <f>'Mladí jazdci'!Q11</f>
        <v>0</v>
      </c>
      <c r="R51" s="94">
        <f>'Mladí jazdci'!R11</f>
        <v>0</v>
      </c>
      <c r="S51" s="94">
        <f>'Mladí jazdci'!S11</f>
        <v>0</v>
      </c>
      <c r="T51" s="94">
        <f>'Mladí jazdci'!T11</f>
        <v>0</v>
      </c>
      <c r="U51" s="94">
        <f>'Mladí jazdci'!U11</f>
        <v>0</v>
      </c>
      <c r="V51" s="94"/>
      <c r="W51" s="94">
        <f>'Mladí jazdci'!W11</f>
        <v>0</v>
      </c>
      <c r="X51" s="94">
        <f>'Mladí jazdci'!X11</f>
        <v>0</v>
      </c>
      <c r="Y51" s="94">
        <f>'Mladí jazdci'!Y11</f>
        <v>0</v>
      </c>
      <c r="Z51" s="94">
        <f>'Mladí jazdci'!Z11</f>
        <v>0</v>
      </c>
      <c r="AA51" s="94">
        <f>'Mladí jazdci'!AA11</f>
        <v>0</v>
      </c>
      <c r="AB51" s="94">
        <f>'Mladí jazdci'!AB11</f>
        <v>0</v>
      </c>
      <c r="AC51" s="94">
        <f>'Mladí jazdci'!AC11</f>
        <v>0</v>
      </c>
      <c r="AD51" s="94">
        <f>'Mladí jazdci'!AD11</f>
        <v>0</v>
      </c>
      <c r="AE51" s="94">
        <f>'Mladí jazdci'!AE11</f>
        <v>0</v>
      </c>
      <c r="AF51" s="94">
        <f>'Mladí jazdci'!AF11</f>
        <v>0</v>
      </c>
      <c r="AG51" s="94">
        <f>'Mladí jazdci'!AG11</f>
        <v>0</v>
      </c>
      <c r="AH51" s="94">
        <f>'Mladí jazdci'!AH11</f>
        <v>0</v>
      </c>
      <c r="AI51" s="94">
        <f>'Mladí jazdci'!AI11</f>
        <v>0</v>
      </c>
      <c r="AJ51" s="94">
        <f>'Mladí jazdci'!AJ11</f>
        <v>0</v>
      </c>
      <c r="AK51" s="94">
        <f>'Mladí jazdci'!AK11</f>
        <v>0</v>
      </c>
      <c r="AL51" s="94">
        <f>'Mladí jazdci'!AL11</f>
        <v>0</v>
      </c>
      <c r="AM51" s="94">
        <f>'Mladí jazdci'!AM11</f>
        <v>0</v>
      </c>
      <c r="AN51" s="94">
        <f>'Mladí jazdci'!AN11</f>
        <v>0</v>
      </c>
      <c r="AO51" s="94">
        <f>'Mladí jazdci'!AO11</f>
        <v>0</v>
      </c>
      <c r="AP51" s="94">
        <f>'Mladí jazdci'!AP11</f>
        <v>0</v>
      </c>
      <c r="AQ51" s="94">
        <f>'Mladí jazdci'!AQ11</f>
        <v>0</v>
      </c>
      <c r="AR51" s="94">
        <f>'Mladí jazdci'!AR11</f>
        <v>0</v>
      </c>
      <c r="AS51" s="94">
        <f>'Mladí jazdci'!AS11</f>
        <v>0</v>
      </c>
      <c r="AT51" s="94">
        <f>'Mladí jazdci'!AT11</f>
        <v>0</v>
      </c>
      <c r="AU51" s="94">
        <f>'Mladí jazdci'!AU11</f>
        <v>0</v>
      </c>
      <c r="AV51" s="94">
        <f>'Mladí jazdci'!AV11</f>
        <v>0</v>
      </c>
      <c r="AW51" s="94">
        <f>'Mladí jazdci'!AW11</f>
        <v>0</v>
      </c>
      <c r="AX51" s="94">
        <f>'Mladí jazdci'!AX11</f>
        <v>0</v>
      </c>
      <c r="AY51" s="94">
        <f>'Mladí jazdci'!AY11</f>
        <v>0</v>
      </c>
      <c r="AZ51" s="94">
        <f>'Mladí jazdci'!AZ11</f>
        <v>0</v>
      </c>
      <c r="BA51" s="94">
        <f>'Mladí jazdci'!BA11</f>
        <v>0</v>
      </c>
      <c r="BB51" s="94">
        <f>'Mladí jazdci'!BB11</f>
        <v>0</v>
      </c>
      <c r="BC51" s="94">
        <f>'Mladí jazdci'!BC11</f>
        <v>0</v>
      </c>
      <c r="BD51" s="94">
        <f>'Mladí jazdci'!BD11</f>
        <v>0</v>
      </c>
      <c r="BE51" s="94">
        <f>'Mladí jazdci'!BE11</f>
        <v>0</v>
      </c>
      <c r="BF51" s="94">
        <f>'Mladí jazdci'!BF11</f>
        <v>0</v>
      </c>
      <c r="BG51" s="94">
        <f>'Mladí jazdci'!BG11</f>
        <v>0</v>
      </c>
      <c r="BH51" s="94">
        <f>'Mladí jazdci'!BH11</f>
        <v>0</v>
      </c>
      <c r="BI51" s="94">
        <f>'Mladí jazdci'!BI11</f>
        <v>0</v>
      </c>
      <c r="BJ51" s="94">
        <f>'Mladí jazdci'!BJ11</f>
        <v>0</v>
      </c>
      <c r="BK51" s="94">
        <f>'Mladí jazdci'!BK11</f>
        <v>0</v>
      </c>
      <c r="BL51" s="94">
        <f>'Mladí jazdci'!BL11</f>
        <v>0</v>
      </c>
      <c r="BM51" s="94">
        <f>'Mladí jazdci'!BM11</f>
        <v>0</v>
      </c>
      <c r="BN51" s="94">
        <f>'Mladí jazdci'!BN11</f>
        <v>0</v>
      </c>
      <c r="BO51" s="94">
        <f>'Mladí jazdci'!BO11</f>
        <v>0</v>
      </c>
      <c r="BP51" s="94">
        <f>'Mladí jazdci'!BP11</f>
        <v>0</v>
      </c>
      <c r="BQ51" s="94">
        <f>'Mladí jazdci'!BQ11</f>
        <v>0</v>
      </c>
      <c r="BR51" s="94">
        <f>'Mladí jazdci'!BR11</f>
        <v>0</v>
      </c>
      <c r="BS51" s="94">
        <f>'Mladí jazdci'!BS11</f>
        <v>0</v>
      </c>
      <c r="BT51" s="94">
        <f>'Mladí jazdci'!BT11</f>
        <v>0</v>
      </c>
      <c r="BU51" s="94">
        <f>'Mladí jazdci'!BU11</f>
        <v>0</v>
      </c>
      <c r="BV51" s="94">
        <f>'Mladí jazdci'!BV11</f>
        <v>0</v>
      </c>
      <c r="BW51" s="94">
        <f>'Mladí jazdci'!BW11</f>
        <v>0</v>
      </c>
      <c r="BX51" s="94">
        <f>'Mladí jazdci'!BX11</f>
        <v>0</v>
      </c>
      <c r="BY51" s="94">
        <f>'Mladí jazdci'!BY11</f>
        <v>0</v>
      </c>
      <c r="BZ51" s="94">
        <f>'Mladí jazdci'!BZ11</f>
        <v>0</v>
      </c>
      <c r="CA51" s="94">
        <f>'Mladí jazdci'!CA11</f>
        <v>0</v>
      </c>
      <c r="CB51" s="94">
        <f>'Mladí jazdci'!CB11</f>
        <v>0</v>
      </c>
      <c r="CC51" s="94">
        <f>'Mladí jazdci'!CC11</f>
        <v>0</v>
      </c>
      <c r="CD51" s="94">
        <f>'Mladí jazdci'!CD11</f>
        <v>0</v>
      </c>
      <c r="CE51" s="94">
        <f>'Mladí jazdci'!CE11</f>
        <v>0</v>
      </c>
      <c r="CF51" s="94">
        <f>'Mladí jazdci'!CF11</f>
        <v>0</v>
      </c>
      <c r="CG51" s="94">
        <f>'Mladí jazdci'!CG11</f>
        <v>0</v>
      </c>
      <c r="CH51" s="94">
        <f>'Mladí jazdci'!CH11</f>
        <v>0</v>
      </c>
      <c r="CI51" s="94">
        <f>'Mladí jazdci'!CI11</f>
        <v>0</v>
      </c>
      <c r="CJ51" s="94">
        <f>'Mladí jazdci'!CJ11</f>
        <v>0</v>
      </c>
      <c r="CK51" s="94">
        <f>'Mladí jazdci'!CK11</f>
        <v>0</v>
      </c>
      <c r="CL51" s="94">
        <f>'Mladí jazdci'!CL11</f>
        <v>0</v>
      </c>
      <c r="CM51" s="94">
        <f>'Mladí jazdci'!CM11</f>
        <v>0</v>
      </c>
      <c r="CN51" s="94">
        <f>'Mladí jazdci'!CN11</f>
        <v>0</v>
      </c>
      <c r="CO51" s="94">
        <f>'Mladí jazdci'!CO11</f>
        <v>0</v>
      </c>
      <c r="CP51" s="94">
        <f>'Mladí jazdci'!CP11</f>
        <v>0</v>
      </c>
      <c r="CQ51" s="94">
        <f>'Mladí jazdci'!CQ11</f>
        <v>0</v>
      </c>
      <c r="CR51" s="94">
        <f>'Mladí jazdci'!CR11</f>
        <v>0</v>
      </c>
      <c r="CS51" s="94">
        <f>'Mladí jazdci'!CS11</f>
        <v>0</v>
      </c>
      <c r="CT51" s="94">
        <f>'Mladí jazdci'!CT11</f>
        <v>0</v>
      </c>
      <c r="CU51" s="94">
        <f>'Mladí jazdci'!CU11</f>
        <v>0</v>
      </c>
      <c r="CV51" s="94">
        <f>'Mladí jazdci'!CV11</f>
        <v>0</v>
      </c>
      <c r="CW51" s="94">
        <f>'Mladí jazdci'!CW11</f>
        <v>0</v>
      </c>
      <c r="CX51" s="94">
        <f>'Mladí jazdci'!CX11</f>
        <v>0</v>
      </c>
      <c r="CY51" s="94">
        <f>'Mladí jazdci'!CY11</f>
        <v>0</v>
      </c>
      <c r="CZ51" s="94">
        <f>'Mladí jazdci'!CZ11</f>
        <v>0</v>
      </c>
      <c r="DA51" s="94">
        <f>'Mladí jazdci'!DA11</f>
        <v>0</v>
      </c>
      <c r="DB51" s="94">
        <f>'Mladí jazdci'!DB11</f>
        <v>0</v>
      </c>
      <c r="DC51" s="94">
        <f>'Mladí jazdci'!DC11</f>
        <v>0</v>
      </c>
      <c r="DD51" s="94">
        <f>'Mladí jazdci'!DD11</f>
        <v>0</v>
      </c>
      <c r="DE51" s="94">
        <f>'Mladí jazdci'!DE11</f>
        <v>0</v>
      </c>
      <c r="DF51" s="94">
        <f>'Mladí jazdci'!DF11</f>
        <v>0</v>
      </c>
      <c r="DG51" s="94">
        <f>'Mladí jazdci'!DG11</f>
        <v>0</v>
      </c>
      <c r="DH51" s="94">
        <f>'Mladí jazdci'!DH11</f>
        <v>0</v>
      </c>
      <c r="DI51" s="94">
        <f>'Mladí jazdci'!DI11</f>
        <v>0</v>
      </c>
      <c r="DJ51" s="94">
        <f>'Mladí jazdci'!DJ11</f>
        <v>0</v>
      </c>
      <c r="DK51" s="94">
        <f>'Mladí jazdci'!DK11</f>
        <v>0</v>
      </c>
      <c r="DL51" s="94">
        <f>'Mladí jazdci'!DL11</f>
        <v>0</v>
      </c>
      <c r="DM51" s="94">
        <f>'Mladí jazdci'!DM11</f>
        <v>0</v>
      </c>
      <c r="DN51" s="94">
        <f>'Mladí jazdci'!DN11</f>
        <v>0</v>
      </c>
      <c r="DO51" s="94">
        <f>'Mladí jazdci'!DO11</f>
        <v>0</v>
      </c>
      <c r="DP51" s="94">
        <f>'Mladí jazdci'!DP11</f>
        <v>0</v>
      </c>
      <c r="DQ51" s="94">
        <f>'Mladí jazdci'!DQ11</f>
        <v>0</v>
      </c>
      <c r="DR51" s="94">
        <f>'Mladí jazdci'!DR11</f>
        <v>0</v>
      </c>
      <c r="DS51" s="94">
        <f>'Mladí jazdci'!DS11</f>
        <v>0</v>
      </c>
      <c r="DT51" s="94">
        <f>'Mladí jazdci'!DT11</f>
        <v>0</v>
      </c>
      <c r="DU51" s="94">
        <f>'Mladí jazdci'!DU11</f>
        <v>0</v>
      </c>
      <c r="DV51" s="94">
        <f>'Mladí jazdci'!DV11</f>
        <v>0</v>
      </c>
      <c r="DW51" s="94">
        <f>'Mladí jazdci'!DW11</f>
        <v>0</v>
      </c>
      <c r="DX51" s="94">
        <f>'Mladí jazdci'!DX11</f>
        <v>0</v>
      </c>
      <c r="DY51" s="94">
        <f>'Mladí jazdci'!DY11</f>
        <v>0</v>
      </c>
      <c r="DZ51" s="94">
        <f>'Mladí jazdci'!DZ11</f>
        <v>0</v>
      </c>
      <c r="EA51" s="94">
        <f>'Mladí jazdci'!EA11</f>
        <v>0</v>
      </c>
      <c r="EB51" s="94">
        <f>'Mladí jazdci'!EB11</f>
        <v>0</v>
      </c>
      <c r="EC51" s="94">
        <f>'Mladí jazdci'!EC11</f>
        <v>0</v>
      </c>
      <c r="ED51" s="94">
        <f>'Mladí jazdci'!ED11</f>
        <v>0</v>
      </c>
      <c r="EE51" s="94">
        <f>'Mladí jazdci'!EE11</f>
        <v>0</v>
      </c>
      <c r="EF51" s="94">
        <f>'Mladí jazdci'!EF11</f>
        <v>0</v>
      </c>
      <c r="EG51" s="94">
        <f>'Mladí jazdci'!EG11</f>
        <v>0</v>
      </c>
      <c r="EH51" s="94">
        <f>'Mladí jazdci'!EH11</f>
        <v>0</v>
      </c>
      <c r="EI51" s="94">
        <f>'Mladí jazdci'!EI11</f>
        <v>0</v>
      </c>
      <c r="EJ51" s="94">
        <f>'Mladí jazdci'!EJ11</f>
        <v>0</v>
      </c>
      <c r="EK51" s="94">
        <f>'Mladí jazdci'!EK11</f>
        <v>0</v>
      </c>
      <c r="EL51" s="94">
        <f>'Mladí jazdci'!EL11</f>
        <v>0</v>
      </c>
      <c r="EM51" s="94">
        <f>'Mladí jazdci'!EM11</f>
        <v>0</v>
      </c>
      <c r="EN51" s="94">
        <f>'Mladí jazdci'!EN11</f>
        <v>0</v>
      </c>
      <c r="EO51" s="94">
        <f>'Mladí jazdci'!EO11</f>
        <v>0</v>
      </c>
      <c r="EP51" s="94">
        <f>'Mladí jazdci'!EP11</f>
        <v>0</v>
      </c>
      <c r="EQ51" s="94">
        <f>'Mladí jazdci'!EQ11</f>
        <v>0</v>
      </c>
      <c r="ER51" s="94">
        <f>'Mladí jazdci'!ER11</f>
        <v>0</v>
      </c>
      <c r="ES51" s="94">
        <f>'Mladí jazdci'!ES11</f>
        <v>0</v>
      </c>
      <c r="ET51" s="94">
        <f>'Mladí jazdci'!ET11</f>
        <v>0</v>
      </c>
      <c r="EU51" s="94">
        <f>'Mladí jazdci'!EU11</f>
        <v>0</v>
      </c>
      <c r="EV51" s="94">
        <f>'Mladí jazdci'!EV11</f>
        <v>0</v>
      </c>
      <c r="EW51" s="94">
        <f>'Mladí jazdci'!EW11</f>
        <v>0</v>
      </c>
      <c r="EX51" s="94">
        <f>'Mladí jazdci'!EX11</f>
        <v>0</v>
      </c>
      <c r="EY51" s="94">
        <f>'Mladí jazdci'!EY11</f>
        <v>0</v>
      </c>
      <c r="EZ51" s="94">
        <f>'Mladí jazdci'!EZ11</f>
        <v>0</v>
      </c>
      <c r="FA51" s="94">
        <f>'Mladí jazdci'!FA11</f>
        <v>0</v>
      </c>
      <c r="FB51" s="94">
        <f>'Mladí jazdci'!FB11</f>
        <v>0</v>
      </c>
      <c r="FC51" s="94">
        <f>'Mladí jazdci'!FC11</f>
        <v>0</v>
      </c>
      <c r="FD51" s="94">
        <f>'Mladí jazdci'!FD11</f>
        <v>0</v>
      </c>
      <c r="FE51" s="94">
        <f>'Mladí jazdci'!FE11</f>
        <v>0</v>
      </c>
      <c r="FF51" s="94">
        <f>'Mladí jazdci'!FF11</f>
        <v>0</v>
      </c>
      <c r="FG51" s="94">
        <f>'Mladí jazdci'!FG11</f>
        <v>0</v>
      </c>
      <c r="FH51" s="94">
        <f>'Mladí jazdci'!FH11</f>
        <v>0</v>
      </c>
      <c r="FI51" s="94">
        <f>'Mladí jazdci'!FI11</f>
        <v>0</v>
      </c>
      <c r="FJ51" s="94">
        <f>'Mladí jazdci'!FJ11</f>
        <v>0</v>
      </c>
      <c r="FK51" s="94">
        <f>'Mladí jazdci'!FK11</f>
        <v>0</v>
      </c>
      <c r="FL51" s="94">
        <f>'Mladí jazdci'!FL11</f>
        <v>0</v>
      </c>
      <c r="FM51" s="94">
        <f>'Mladí jazdci'!FM11</f>
        <v>0</v>
      </c>
      <c r="FN51" s="94">
        <f>'Mladí jazdci'!FN11</f>
        <v>0</v>
      </c>
      <c r="FO51" s="94">
        <f>'Mladí jazdci'!FO11</f>
        <v>0</v>
      </c>
      <c r="FP51" s="94">
        <f>'Mladí jazdci'!FP11</f>
        <v>0</v>
      </c>
      <c r="FQ51" s="94">
        <f>'Mladí jazdci'!FQ11</f>
        <v>0</v>
      </c>
      <c r="FR51" s="94">
        <f>'Mladí jazdci'!FR11</f>
        <v>0</v>
      </c>
      <c r="FS51" s="94">
        <f>'Mladí jazdci'!FS11</f>
        <v>0</v>
      </c>
      <c r="FT51" s="94">
        <f>'Mladí jazdci'!FT11</f>
        <v>0</v>
      </c>
      <c r="FU51" s="94">
        <f>'Mladí jazdci'!FU11</f>
        <v>0</v>
      </c>
      <c r="FV51" s="94">
        <f>'Mladí jazdci'!FV11</f>
        <v>0</v>
      </c>
      <c r="FW51" s="94">
        <f>'Mladí jazdci'!FW11</f>
        <v>0</v>
      </c>
      <c r="FX51" s="94">
        <f>'Mladí jazdci'!FX11</f>
        <v>0</v>
      </c>
      <c r="FY51" s="94">
        <f>'Mladí jazdci'!FY11</f>
        <v>0</v>
      </c>
      <c r="FZ51" s="94">
        <f>'Mladí jazdci'!FZ11</f>
        <v>0</v>
      </c>
      <c r="GA51" s="94">
        <f>'Mladí jazdci'!GA11</f>
        <v>0</v>
      </c>
      <c r="GB51" s="94">
        <f>'Mladí jazdci'!GB11</f>
        <v>0</v>
      </c>
      <c r="GC51" s="94">
        <f>'Mladí jazdci'!GC11</f>
        <v>0</v>
      </c>
      <c r="GD51" s="94">
        <f>'Mladí jazdci'!GD11</f>
        <v>0</v>
      </c>
      <c r="GE51" s="94">
        <f>'Mladí jazdci'!GE11</f>
        <v>0</v>
      </c>
      <c r="GF51" s="94">
        <f>'Mladí jazdci'!GF11</f>
        <v>0</v>
      </c>
      <c r="GG51" s="94">
        <f>'Mladí jazdci'!GG11</f>
        <v>0</v>
      </c>
      <c r="GH51" s="94">
        <f>'Mladí jazdci'!GH11</f>
        <v>0</v>
      </c>
      <c r="GI51" s="94">
        <f>'Mladí jazdci'!GI11</f>
        <v>0</v>
      </c>
      <c r="GJ51" s="94">
        <f>'Mladí jazdci'!GJ11</f>
        <v>0</v>
      </c>
      <c r="GK51" s="94">
        <f>'Mladí jazdci'!GK11</f>
        <v>0</v>
      </c>
      <c r="GL51" s="94">
        <f>'Mladí jazdci'!GL11</f>
        <v>0</v>
      </c>
      <c r="GM51" s="94">
        <f>'Mladí jazdci'!GM11</f>
        <v>0</v>
      </c>
      <c r="GN51" s="94">
        <f>'Mladí jazdci'!GN11</f>
        <v>0</v>
      </c>
      <c r="GO51" s="94">
        <f>'Mladí jazdci'!GO11</f>
        <v>0</v>
      </c>
      <c r="GP51" s="94">
        <f>'Mladí jazdci'!GP11</f>
        <v>0</v>
      </c>
      <c r="GQ51" s="94">
        <f>'Mladí jazdci'!GQ11</f>
        <v>0</v>
      </c>
      <c r="GR51" s="94">
        <f>'Mladí jazdci'!GR11</f>
        <v>0</v>
      </c>
      <c r="GS51" s="94">
        <f>'Mladí jazdci'!GS11</f>
        <v>0</v>
      </c>
      <c r="GT51" s="94">
        <f>'Mladí jazdci'!GT11</f>
        <v>0</v>
      </c>
      <c r="GU51" s="94">
        <f>'Mladí jazdci'!GU11</f>
        <v>0</v>
      </c>
      <c r="GV51" s="94">
        <f>'Mladí jazdci'!GV11</f>
        <v>0</v>
      </c>
      <c r="GW51" s="94">
        <f>'Mladí jazdci'!GW11</f>
        <v>0</v>
      </c>
      <c r="GX51" s="94">
        <f>'Mladí jazdci'!GX11</f>
        <v>0</v>
      </c>
      <c r="GY51" s="94">
        <f>'Mladí jazdci'!GY11</f>
        <v>0</v>
      </c>
      <c r="GZ51" s="94">
        <f>'Mladí jazdci'!GZ11</f>
        <v>0</v>
      </c>
      <c r="HA51" s="94">
        <f>'Mladí jazdci'!HA11</f>
        <v>0</v>
      </c>
      <c r="HB51" s="94">
        <f>'Mladí jazdci'!HB11</f>
        <v>0</v>
      </c>
      <c r="HC51" s="94">
        <f>'Mladí jazdci'!HC11</f>
        <v>0</v>
      </c>
      <c r="HD51" s="94">
        <f>'Mladí jazdci'!HD11</f>
        <v>0</v>
      </c>
      <c r="HE51" s="94">
        <f>'Mladí jazdci'!HE11</f>
        <v>0</v>
      </c>
      <c r="HF51" s="94">
        <f>'Mladí jazdci'!HF11</f>
        <v>0</v>
      </c>
      <c r="HG51" s="94">
        <f>'Mladí jazdci'!HG11</f>
        <v>0</v>
      </c>
      <c r="HH51" s="94">
        <f>'Mladí jazdci'!HH11</f>
        <v>0</v>
      </c>
      <c r="HI51" s="94">
        <f>'Mladí jazdci'!HI11</f>
        <v>0</v>
      </c>
      <c r="HJ51" s="94">
        <f>'Mladí jazdci'!HJ11</f>
        <v>0</v>
      </c>
      <c r="HK51" s="94">
        <f>'Mladí jazdci'!HK11</f>
        <v>0</v>
      </c>
      <c r="HL51" s="94">
        <f>'Mladí jazdci'!HL11</f>
        <v>0</v>
      </c>
      <c r="HM51" s="94">
        <f>'Mladí jazdci'!HM11</f>
        <v>0</v>
      </c>
      <c r="HN51" s="94">
        <f>'Mladí jazdci'!HN11</f>
        <v>0</v>
      </c>
      <c r="HO51" s="94">
        <f>'Mladí jazdci'!HO11</f>
        <v>0</v>
      </c>
      <c r="HP51" s="94">
        <f>'Mladí jazdci'!HP11</f>
        <v>0</v>
      </c>
      <c r="HQ51" s="94">
        <f>'Mladí jazdci'!HQ11</f>
        <v>0</v>
      </c>
      <c r="HR51" s="94">
        <f>'Mladí jazdci'!HR11</f>
        <v>0</v>
      </c>
      <c r="HS51" s="94">
        <f>'Mladí jazdci'!HS11</f>
        <v>0</v>
      </c>
      <c r="HT51" s="94">
        <f>'Mladí jazdci'!HT11</f>
        <v>0</v>
      </c>
      <c r="HU51" s="94">
        <f>'Mladí jazdci'!HU11</f>
        <v>0</v>
      </c>
      <c r="HV51" s="94">
        <f>'Mladí jazdci'!HV11</f>
        <v>0</v>
      </c>
      <c r="HW51" s="94">
        <f>'Mladí jazdci'!HW11</f>
        <v>0</v>
      </c>
      <c r="HX51" s="94">
        <f>'Mladí jazdci'!HX11</f>
        <v>0</v>
      </c>
      <c r="HY51" s="94">
        <f>'Mladí jazdci'!HY11</f>
        <v>0</v>
      </c>
      <c r="HZ51" s="94">
        <f>'Mladí jazdci'!HZ11</f>
        <v>0</v>
      </c>
      <c r="IA51" s="94">
        <f>'Mladí jazdci'!IA11</f>
        <v>0</v>
      </c>
      <c r="IB51" s="94">
        <f>'Mladí jazdci'!IB11</f>
        <v>0</v>
      </c>
      <c r="IC51" s="94">
        <f>'Mladí jazdci'!IC11</f>
        <v>0</v>
      </c>
      <c r="ID51" s="94">
        <f>'Mladí jazdci'!ID11</f>
        <v>0</v>
      </c>
      <c r="IE51" s="94">
        <f>'Mladí jazdci'!IE11</f>
        <v>0</v>
      </c>
      <c r="IF51" s="94">
        <f>'Mladí jazdci'!IF11</f>
        <v>0</v>
      </c>
      <c r="IG51" s="94">
        <f>'Mladí jazdci'!IG11</f>
        <v>0</v>
      </c>
      <c r="IH51" s="94">
        <f>'Mladí jazdci'!IH11</f>
        <v>0</v>
      </c>
      <c r="II51" s="94">
        <f>'Mladí jazdci'!II11</f>
        <v>0</v>
      </c>
      <c r="IJ51" s="94">
        <f>'Mladí jazdci'!IJ11</f>
        <v>0</v>
      </c>
      <c r="IK51" s="94">
        <f>'Mladí jazdci'!IK11</f>
        <v>0</v>
      </c>
      <c r="IL51" s="94">
        <f>'Mladí jazdci'!IL11</f>
        <v>0</v>
      </c>
      <c r="IM51" s="94">
        <f>'Mladí jazdci'!IM11</f>
        <v>0</v>
      </c>
      <c r="IN51" s="94">
        <f>'Mladí jazdci'!IN11</f>
        <v>0</v>
      </c>
      <c r="IO51" s="94">
        <f>'Mladí jazdci'!IO11</f>
        <v>0</v>
      </c>
      <c r="IP51" s="94">
        <f>'Mladí jazdci'!IP11</f>
        <v>0</v>
      </c>
      <c r="IQ51" s="94">
        <f>'Mladí jazdci'!IQ11</f>
        <v>0</v>
      </c>
      <c r="IR51" s="94">
        <f>'Mladí jazdci'!IR11</f>
        <v>0</v>
      </c>
      <c r="IS51" s="94">
        <f>'Mladí jazdci'!IS11</f>
        <v>11</v>
      </c>
      <c r="IT51" s="94">
        <f>'Mladí jazdci'!IT11</f>
        <v>0</v>
      </c>
      <c r="IU51" s="94">
        <f>'Mladí jazdci'!IU11</f>
        <v>0</v>
      </c>
      <c r="IV51" s="94">
        <f>'Mladí jazdci'!IV11</f>
        <v>0</v>
      </c>
      <c r="IW51" s="94">
        <f>'Mladí jazdci'!IW11</f>
        <v>0</v>
      </c>
      <c r="IX51" s="94">
        <f>'Mladí jazdci'!IX11</f>
        <v>0</v>
      </c>
      <c r="IY51" s="94">
        <f>'Mladí jazdci'!IY11</f>
        <v>0</v>
      </c>
      <c r="IZ51" s="94">
        <f>'Mladí jazdci'!IZ11</f>
        <v>0</v>
      </c>
      <c r="JA51" s="94">
        <f>'Mladí jazdci'!JA11</f>
        <v>0</v>
      </c>
      <c r="JB51" s="94">
        <f>'Mladí jazdci'!JB11</f>
        <v>0</v>
      </c>
      <c r="JC51" s="94">
        <f>'Mladí jazdci'!JC11</f>
        <v>0</v>
      </c>
      <c r="JD51" s="94">
        <f>'Mladí jazdci'!JD11</f>
        <v>0</v>
      </c>
      <c r="JE51" s="94">
        <f>'Mladí jazdci'!JE11</f>
        <v>0</v>
      </c>
      <c r="JF51" s="94">
        <f>'Mladí jazdci'!JF11</f>
        <v>0</v>
      </c>
      <c r="JG51" s="94">
        <f>'Mladí jazdci'!JG11</f>
        <v>0</v>
      </c>
      <c r="JH51" s="94">
        <f>'Mladí jazdci'!JH11</f>
        <v>0</v>
      </c>
      <c r="JI51" s="94">
        <f>'Mladí jazdci'!JI11</f>
        <v>0</v>
      </c>
      <c r="JJ51" s="94">
        <f>'Mladí jazdci'!JJ11</f>
        <v>0</v>
      </c>
      <c r="JK51" s="94">
        <f>'Mladí jazdci'!JK11</f>
        <v>0</v>
      </c>
      <c r="JL51" s="94">
        <f>'Mladí jazdci'!JL11</f>
        <v>0</v>
      </c>
      <c r="JM51" s="94">
        <f>'Mladí jazdci'!JM11</f>
        <v>0</v>
      </c>
      <c r="JN51" s="94">
        <f>'Mladí jazdci'!JN11</f>
        <v>0</v>
      </c>
      <c r="JO51" s="94">
        <f>'Mladí jazdci'!JO11</f>
        <v>0</v>
      </c>
      <c r="JP51" s="94">
        <f>'Mladí jazdci'!JP11</f>
        <v>0</v>
      </c>
      <c r="JQ51" s="94">
        <f>'Mladí jazdci'!JQ11</f>
        <v>0</v>
      </c>
      <c r="JR51" s="94">
        <f>'Mladí jazdci'!JR11</f>
        <v>0</v>
      </c>
      <c r="JS51" s="94">
        <f>'Mladí jazdci'!JS11</f>
        <v>0</v>
      </c>
      <c r="JT51" s="94">
        <f>'Mladí jazdci'!JT11</f>
        <v>0</v>
      </c>
      <c r="JU51" s="94">
        <f>'Mladí jazdci'!JU11</f>
        <v>0</v>
      </c>
      <c r="JV51" s="94">
        <f>'Mladí jazdci'!JV11</f>
        <v>0</v>
      </c>
      <c r="JW51" s="94">
        <f>'Mladí jazdci'!JW11</f>
        <v>0</v>
      </c>
      <c r="JX51" s="94">
        <f>'Mladí jazdci'!JX11</f>
        <v>0</v>
      </c>
      <c r="JY51" s="94">
        <f>'Mladí jazdci'!JY11</f>
        <v>0</v>
      </c>
      <c r="JZ51" s="94">
        <f>'Mladí jazdci'!JZ11</f>
        <v>0</v>
      </c>
      <c r="KA51" s="94">
        <f>'Mladí jazdci'!KA11</f>
        <v>0</v>
      </c>
      <c r="KB51" s="94">
        <f>'Mladí jazdci'!KB11</f>
        <v>0</v>
      </c>
      <c r="KC51" s="94">
        <f>'Mladí jazdci'!KC11</f>
        <v>0</v>
      </c>
      <c r="KD51" s="94">
        <f>'Mladí jazdci'!KD11</f>
        <v>0</v>
      </c>
      <c r="KE51" s="94">
        <f>'Mladí jazdci'!KE11</f>
        <v>0</v>
      </c>
      <c r="KF51" s="94">
        <f>'Mladí jazdci'!KF11</f>
        <v>0</v>
      </c>
      <c r="KG51" s="94">
        <f>'Mladí jazdci'!KG11</f>
        <v>0</v>
      </c>
      <c r="KH51" s="94">
        <f>'Mladí jazdci'!KH11</f>
        <v>0</v>
      </c>
      <c r="KI51" s="94">
        <f>'Mladí jazdci'!KI11</f>
        <v>0</v>
      </c>
      <c r="KJ51" s="99" t="s">
        <v>506</v>
      </c>
      <c r="KK51" s="94">
        <f>'Mladí jazdci'!KK11</f>
        <v>0</v>
      </c>
      <c r="KL51" s="94">
        <f>'Mladí jazdci'!KL11</f>
        <v>0</v>
      </c>
      <c r="KM51" s="94">
        <f>'Mladí jazdci'!KM11</f>
        <v>0</v>
      </c>
      <c r="KN51" s="94"/>
      <c r="KO51" s="94">
        <f>'Mladí jazdci'!KO11</f>
        <v>0</v>
      </c>
      <c r="KP51" s="94">
        <f>'Mladí jazdci'!KP11</f>
        <v>0</v>
      </c>
      <c r="KQ51" s="94">
        <f>'Mladí jazdci'!KQ11</f>
        <v>0</v>
      </c>
      <c r="KR51" s="94">
        <f>'Mladí jazdci'!KR11</f>
        <v>0</v>
      </c>
      <c r="KS51" s="99" t="s">
        <v>506</v>
      </c>
      <c r="KT51" s="94">
        <f>'Mladí jazdci'!KT11</f>
        <v>0</v>
      </c>
      <c r="KU51" s="94">
        <f>'Mladí jazdci'!KU11</f>
        <v>0</v>
      </c>
      <c r="KV51" s="94">
        <f>'Mladí jazdci'!KV11</f>
        <v>0</v>
      </c>
      <c r="KW51" s="94">
        <f>'Mladí jazdci'!KW11</f>
        <v>0</v>
      </c>
      <c r="KX51" s="94">
        <f>'Mladí jazdci'!KX11</f>
        <v>0</v>
      </c>
      <c r="KY51" s="94">
        <f>'Mladí jazdci'!KY11</f>
        <v>0</v>
      </c>
      <c r="KZ51" s="94">
        <f>'Mladí jazdci'!KZ11</f>
        <v>0</v>
      </c>
      <c r="LA51" s="94">
        <f>'Mladí jazdci'!LA11</f>
        <v>0</v>
      </c>
      <c r="LB51" s="94">
        <f>'Mladí jazdci'!LB11</f>
        <v>0</v>
      </c>
      <c r="LC51" s="94">
        <f>'Mladí jazdci'!LC11</f>
        <v>0</v>
      </c>
      <c r="LD51" s="94">
        <f>'Mladí jazdci'!LD11</f>
        <v>0</v>
      </c>
      <c r="LE51" s="94">
        <f>'Mladí jazdci'!LE11</f>
        <v>0</v>
      </c>
      <c r="LF51" s="94">
        <f>'Mladí jazdci'!LF11</f>
        <v>0</v>
      </c>
      <c r="LG51" s="94">
        <f>'Mladí jazdci'!LG11</f>
        <v>0</v>
      </c>
      <c r="LH51" s="94">
        <f>'Mladí jazdci'!LH11</f>
        <v>0</v>
      </c>
      <c r="LI51" s="94">
        <f>'Mladí jazdci'!LI11</f>
        <v>0</v>
      </c>
      <c r="LJ51" s="94">
        <f>'Mladí jazdci'!LJ11</f>
        <v>0</v>
      </c>
      <c r="LK51" s="94">
        <f>'Mladí jazdci'!LK11</f>
        <v>0</v>
      </c>
      <c r="LL51" s="94">
        <f>'Mladí jazdci'!LL11</f>
        <v>0</v>
      </c>
      <c r="LM51" s="94">
        <f>'Mladí jazdci'!LM11</f>
        <v>0</v>
      </c>
      <c r="LN51" s="94">
        <f>'Mladí jazdci'!LN11</f>
        <v>0</v>
      </c>
      <c r="LO51" s="94">
        <f>'Mladí jazdci'!LO11</f>
        <v>0</v>
      </c>
      <c r="LP51" s="94">
        <f>'Mladí jazdci'!LP11</f>
        <v>0</v>
      </c>
      <c r="LQ51" s="94">
        <f>'Mladí jazdci'!LQ11</f>
        <v>0</v>
      </c>
      <c r="LR51" s="94">
        <f>'Mladí jazdci'!LR11</f>
        <v>0</v>
      </c>
      <c r="LS51" s="94">
        <f>'Mladí jazdci'!LS11</f>
        <v>0</v>
      </c>
      <c r="LT51" s="94">
        <f>'Mladí jazdci'!LT11</f>
        <v>0</v>
      </c>
      <c r="LU51" s="94">
        <f>'Mladí jazdci'!LU11</f>
        <v>0</v>
      </c>
      <c r="LV51" s="94">
        <f>'Mladí jazdci'!LV11</f>
        <v>0</v>
      </c>
      <c r="LW51" s="94">
        <f>'Mladí jazdci'!LW11</f>
        <v>0</v>
      </c>
      <c r="LX51" s="94">
        <f>'Mladí jazdci'!LX11</f>
        <v>0</v>
      </c>
      <c r="LY51" s="94">
        <f>'Mladí jazdci'!LY11</f>
        <v>0</v>
      </c>
      <c r="LZ51" s="94">
        <f>'Mladí jazdci'!LZ11</f>
        <v>0</v>
      </c>
      <c r="MA51" s="94">
        <f>'Mladí jazdci'!MA11</f>
        <v>0</v>
      </c>
      <c r="MB51" s="94"/>
      <c r="MC51" s="94">
        <f>'Mladí jazdci'!MC11</f>
        <v>0</v>
      </c>
      <c r="MD51" s="94">
        <f>'Mladí jazdci'!MD11</f>
        <v>0</v>
      </c>
      <c r="ME51" s="94">
        <f>'Mladí jazdci'!ME11</f>
        <v>0</v>
      </c>
      <c r="MF51" s="94">
        <f>'Mladí jazdci'!MF11</f>
        <v>0</v>
      </c>
      <c r="MG51" s="94">
        <f>'Mladí jazdci'!MG11</f>
        <v>0</v>
      </c>
      <c r="MH51" s="94">
        <f>'Mladí jazdci'!MH11</f>
        <v>0</v>
      </c>
      <c r="MI51" s="94">
        <f>'Mladí jazdci'!MI11</f>
        <v>0</v>
      </c>
      <c r="MJ51" s="94">
        <f>'Mladí jazdci'!MJ11</f>
        <v>0</v>
      </c>
      <c r="MK51" s="94">
        <f>'Mladí jazdci'!MK11</f>
        <v>0</v>
      </c>
      <c r="ML51" s="94">
        <f>'Mladí jazdci'!ML11</f>
        <v>0</v>
      </c>
      <c r="MM51" s="94">
        <f>'Mladí jazdci'!MM11</f>
        <v>0</v>
      </c>
      <c r="MN51" s="94">
        <f>'Mladí jazdci'!MN11</f>
        <v>0</v>
      </c>
      <c r="MO51" s="94">
        <f>'Mladí jazdci'!MO11</f>
        <v>0</v>
      </c>
      <c r="MP51" s="94">
        <f>'Mladí jazdci'!MP11</f>
        <v>0</v>
      </c>
      <c r="MQ51" s="94">
        <f>'Mladí jazdci'!MQ11</f>
        <v>0</v>
      </c>
      <c r="MR51" s="94">
        <f>'Mladí jazdci'!MR11</f>
        <v>0</v>
      </c>
      <c r="MS51" s="94">
        <f>'Mladí jazdci'!MS11</f>
        <v>0</v>
      </c>
      <c r="MT51" s="94">
        <f>'Mladí jazdci'!MT11</f>
        <v>0</v>
      </c>
      <c r="MU51" s="94">
        <f>'Mladí jazdci'!MU11</f>
        <v>0</v>
      </c>
      <c r="MV51" s="94">
        <f>'Mladí jazdci'!MV11</f>
        <v>0</v>
      </c>
      <c r="MW51" s="94">
        <f>'Mladí jazdci'!MW11</f>
        <v>0</v>
      </c>
      <c r="MX51" s="94">
        <f>'Mladí jazdci'!MX11</f>
        <v>0</v>
      </c>
      <c r="MY51" s="94">
        <f>'Mladí jazdci'!MY11</f>
        <v>0</v>
      </c>
      <c r="MZ51" s="94">
        <f>'Mladí jazdci'!MZ11</f>
        <v>0</v>
      </c>
      <c r="NA51" s="94">
        <f>'Mladí jazdci'!NA11</f>
        <v>0</v>
      </c>
      <c r="NB51" s="94">
        <f>'Mladí jazdci'!NB11</f>
        <v>0</v>
      </c>
      <c r="NC51" s="94">
        <f>'Mladí jazdci'!NC11</f>
        <v>0</v>
      </c>
      <c r="ND51" s="94">
        <f>'Mladí jazdci'!ND11</f>
        <v>0</v>
      </c>
      <c r="NE51" s="94">
        <f>'Mladí jazdci'!NE11</f>
        <v>0</v>
      </c>
      <c r="NF51" s="94">
        <f>'Mladí jazdci'!NF11</f>
        <v>0</v>
      </c>
      <c r="NG51" s="94">
        <f>'Mladí jazdci'!NG11</f>
        <v>0</v>
      </c>
      <c r="NH51" s="94">
        <f>'Mladí jazdci'!NH11</f>
        <v>0</v>
      </c>
      <c r="NI51" s="94">
        <f>'Mladí jazdci'!NI11</f>
        <v>0</v>
      </c>
      <c r="NJ51" s="94">
        <f>'Mladí jazdci'!NJ11</f>
        <v>0</v>
      </c>
      <c r="NK51" s="94">
        <f>'Mladí jazdci'!NK11</f>
        <v>0</v>
      </c>
      <c r="NL51" s="94">
        <f>'Mladí jazdci'!NL11</f>
        <v>0</v>
      </c>
      <c r="NM51" s="94">
        <f>'Mladí jazdci'!NM11</f>
        <v>0</v>
      </c>
      <c r="NN51" s="94">
        <f>'Mladí jazdci'!NN11</f>
        <v>0</v>
      </c>
      <c r="NO51" s="94">
        <f>'Mladí jazdci'!NO11</f>
        <v>0</v>
      </c>
      <c r="NP51" s="94">
        <f>'Mladí jazdci'!NP11</f>
        <v>0</v>
      </c>
      <c r="NQ51" s="94">
        <f>'Mladí jazdci'!NQ11</f>
        <v>0</v>
      </c>
      <c r="NR51" s="94">
        <f>'Mladí jazdci'!NR11</f>
        <v>0</v>
      </c>
      <c r="NS51" s="94">
        <f>'Mladí jazdci'!NS11</f>
        <v>0</v>
      </c>
      <c r="NT51" s="94">
        <f>'Mladí jazdci'!NT11</f>
        <v>0</v>
      </c>
      <c r="NU51" s="94">
        <f>'Mladí jazdci'!NU11</f>
        <v>0</v>
      </c>
      <c r="NV51" s="94">
        <f>'Mladí jazdci'!NV11</f>
        <v>0</v>
      </c>
      <c r="NW51" s="94">
        <f>'Mladí jazdci'!NW11</f>
        <v>0</v>
      </c>
      <c r="NX51" s="94">
        <f>'Mladí jazdci'!NX11</f>
        <v>0</v>
      </c>
      <c r="NY51" s="94">
        <f>'Mladí jazdci'!NY11</f>
        <v>0</v>
      </c>
      <c r="NZ51" s="94">
        <f>'Mladí jazdci'!NZ11</f>
        <v>0</v>
      </c>
      <c r="OA51" s="94">
        <f>'Mladí jazdci'!OA11</f>
        <v>0</v>
      </c>
      <c r="OB51" s="94">
        <f>'Mladí jazdci'!OB11</f>
        <v>0</v>
      </c>
      <c r="OC51" s="94">
        <f>'Mladí jazdci'!OC11</f>
        <v>0</v>
      </c>
      <c r="OD51" s="94">
        <f>'Mladí jazdci'!OD11</f>
        <v>0</v>
      </c>
      <c r="OE51" s="94">
        <f>'Mladí jazdci'!OE11</f>
        <v>0</v>
      </c>
      <c r="OF51" s="94">
        <f>'Mladí jazdci'!OF11</f>
        <v>0</v>
      </c>
      <c r="OG51" s="94">
        <f>'Mladí jazdci'!OG11</f>
        <v>0</v>
      </c>
      <c r="OH51" s="94">
        <f>'Mladí jazdci'!OH11</f>
        <v>0</v>
      </c>
      <c r="OI51" s="94">
        <f>'Mladí jazdci'!OI11</f>
        <v>0</v>
      </c>
      <c r="OJ51" s="94">
        <f>'Mladí jazdci'!OJ11</f>
        <v>0</v>
      </c>
      <c r="OK51" s="94">
        <f>'Mladí jazdci'!OK11</f>
        <v>0</v>
      </c>
      <c r="OL51" s="94">
        <f>'Mladí jazdci'!OL11</f>
        <v>0</v>
      </c>
      <c r="OM51" s="94">
        <f>'Mladí jazdci'!OM11</f>
        <v>0</v>
      </c>
      <c r="ON51" s="94">
        <f>'Mladí jazdci'!ON11</f>
        <v>0</v>
      </c>
      <c r="OO51" s="94">
        <f>'Mladí jazdci'!OO11</f>
        <v>0</v>
      </c>
      <c r="OP51" s="94">
        <f>'Mladí jazdci'!OP11</f>
        <v>0</v>
      </c>
      <c r="OQ51" s="94">
        <f>'Mladí jazdci'!OQ11</f>
        <v>0</v>
      </c>
      <c r="OR51" s="94"/>
      <c r="OS51" s="94">
        <f>'Mladí jazdci'!OS11</f>
        <v>0</v>
      </c>
      <c r="OT51" s="94">
        <f>'Mladí jazdci'!OT11</f>
        <v>0</v>
      </c>
      <c r="OU51" s="94">
        <f>'Mladí jazdci'!OU11</f>
        <v>0</v>
      </c>
      <c r="OV51" s="94">
        <f>'Mladí jazdci'!OV11</f>
        <v>0</v>
      </c>
      <c r="OW51" s="94">
        <f>'Mladí jazdci'!OW11</f>
        <v>0</v>
      </c>
      <c r="OX51" s="94">
        <f>'Mladí jazdci'!OX11</f>
        <v>0</v>
      </c>
      <c r="OY51" s="94">
        <f>'Mladí jazdci'!OY11</f>
        <v>0</v>
      </c>
      <c r="OZ51" s="94">
        <f>'Mladí jazdci'!OZ11</f>
        <v>0</v>
      </c>
      <c r="PA51" s="94">
        <f>'Mladí jazdci'!PA11</f>
        <v>0</v>
      </c>
      <c r="PB51" s="94">
        <f>'Mladí jazdci'!PB11</f>
        <v>0</v>
      </c>
      <c r="PC51" s="94">
        <f>'Mladí jazdci'!PC11</f>
        <v>0</v>
      </c>
      <c r="PD51" s="94">
        <f>'Mladí jazdci'!PD11</f>
        <v>0</v>
      </c>
      <c r="PE51" s="94">
        <f>'Mladí jazdci'!PE11</f>
        <v>0</v>
      </c>
      <c r="PF51" s="94">
        <f>'Mladí jazdci'!PF11</f>
        <v>0</v>
      </c>
      <c r="PG51" s="94">
        <f>'Mladí jazdci'!PG11</f>
        <v>0</v>
      </c>
      <c r="PH51" s="94">
        <f>'Mladí jazdci'!PH11</f>
        <v>0</v>
      </c>
      <c r="PI51" s="94">
        <f>'Mladí jazdci'!PI11</f>
        <v>0</v>
      </c>
      <c r="PJ51" s="94">
        <f>'Mladí jazdci'!PJ11</f>
        <v>0</v>
      </c>
      <c r="PK51" s="94">
        <f>'Mladí jazdci'!PK11</f>
        <v>0</v>
      </c>
      <c r="PL51" s="94">
        <f>'Mladí jazdci'!PL11</f>
        <v>0</v>
      </c>
      <c r="PM51" s="94">
        <f>'Mladí jazdci'!PM11</f>
        <v>0</v>
      </c>
      <c r="PN51" s="94">
        <f>'Mladí jazdci'!PN11</f>
        <v>0</v>
      </c>
      <c r="PO51" s="94">
        <f>'Mladí jazdci'!PO11</f>
        <v>0</v>
      </c>
      <c r="PP51" s="94">
        <f>'Mladí jazdci'!PP11</f>
        <v>0</v>
      </c>
      <c r="PQ51" s="94">
        <f>'Mladí jazdci'!PQ11</f>
        <v>0</v>
      </c>
      <c r="PR51" s="94">
        <f>'Mladí jazdci'!PR11</f>
        <v>0</v>
      </c>
      <c r="PS51" s="94">
        <f>'Mladí jazdci'!PS11</f>
        <v>0</v>
      </c>
      <c r="PT51" s="94">
        <f>'Mladí jazdci'!PT11</f>
        <v>0</v>
      </c>
      <c r="PU51" s="94">
        <f>'Mladí jazdci'!PU11</f>
        <v>0</v>
      </c>
      <c r="PV51" s="94">
        <f>'Mladí jazdci'!PV11</f>
        <v>0</v>
      </c>
      <c r="PW51" s="94">
        <f>'Mladí jazdci'!PW11</f>
        <v>0</v>
      </c>
      <c r="PX51" s="94">
        <f>'Mladí jazdci'!PX11</f>
        <v>0</v>
      </c>
      <c r="PY51" s="94">
        <f>'Mladí jazdci'!PY11</f>
        <v>0</v>
      </c>
      <c r="PZ51" s="94">
        <f>'Mladí jazdci'!PZ11</f>
        <v>0</v>
      </c>
      <c r="QA51" s="94">
        <f>'Mladí jazdci'!QA11</f>
        <v>0</v>
      </c>
      <c r="QB51" s="94">
        <f>'Mladí jazdci'!QB11</f>
        <v>0</v>
      </c>
      <c r="QC51" s="94">
        <f>'Mladí jazdci'!QC11</f>
        <v>0</v>
      </c>
      <c r="QD51" s="94">
        <f>'Mladí jazdci'!QD11</f>
        <v>0</v>
      </c>
      <c r="QE51" s="94">
        <f>'Mladí jazdci'!QE11</f>
        <v>0</v>
      </c>
      <c r="QF51" s="94">
        <f>'Mladí jazdci'!QF11</f>
        <v>0</v>
      </c>
      <c r="QG51" s="94">
        <f>'Mladí jazdci'!QG11</f>
        <v>0</v>
      </c>
      <c r="QH51" s="94">
        <f>'Mladí jazdci'!QH11</f>
        <v>0</v>
      </c>
      <c r="QI51" s="94">
        <f>'Mladí jazdci'!QI11</f>
        <v>0</v>
      </c>
      <c r="QJ51" s="94">
        <f>'Mladí jazdci'!QJ11</f>
        <v>0</v>
      </c>
      <c r="QK51" s="94">
        <f>'Mladí jazdci'!QK11</f>
        <v>0</v>
      </c>
      <c r="QL51" s="94">
        <f>'Mladí jazdci'!QL11</f>
        <v>0</v>
      </c>
      <c r="QM51" s="94">
        <f>'Mladí jazdci'!QM11</f>
        <v>0</v>
      </c>
      <c r="QN51" s="94">
        <f>'Mladí jazdci'!QN11</f>
        <v>0</v>
      </c>
      <c r="QO51" s="94">
        <f>'Mladí jazdci'!QO11</f>
        <v>0</v>
      </c>
      <c r="QP51" s="94">
        <f>'Mladí jazdci'!QP11</f>
        <v>0</v>
      </c>
      <c r="QQ51" s="94">
        <f>'Mladí jazdci'!QQ11</f>
        <v>0</v>
      </c>
      <c r="QR51" s="94">
        <f>'Mladí jazdci'!QR11</f>
        <v>0</v>
      </c>
      <c r="QS51" s="94">
        <f>'Mladí jazdci'!QS11</f>
        <v>0</v>
      </c>
      <c r="QT51" s="94">
        <f>'Mladí jazdci'!QT11</f>
        <v>0</v>
      </c>
      <c r="QU51" s="94">
        <f>'Mladí jazdci'!QU11</f>
        <v>0</v>
      </c>
      <c r="QV51" s="94">
        <f>'Mladí jazdci'!QV11</f>
        <v>0</v>
      </c>
      <c r="QW51" s="94">
        <f>'Mladí jazdci'!QW11</f>
        <v>0</v>
      </c>
      <c r="QX51" s="94">
        <f>'Mladí jazdci'!QX11</f>
        <v>0</v>
      </c>
      <c r="QY51" s="94">
        <f>'Mladí jazdci'!QY11</f>
        <v>0</v>
      </c>
      <c r="QZ51" s="94">
        <f>'Mladí jazdci'!QZ11</f>
        <v>0</v>
      </c>
      <c r="RA51" s="94">
        <f>'Mladí jazdci'!RA11</f>
        <v>0</v>
      </c>
      <c r="RB51" s="94">
        <f>'Mladí jazdci'!RB11</f>
        <v>0</v>
      </c>
      <c r="RC51" s="94">
        <f>'Mladí jazdci'!RC11</f>
        <v>0</v>
      </c>
      <c r="RD51" s="94">
        <f>'Mladí jazdci'!RD11</f>
        <v>0</v>
      </c>
      <c r="RE51" s="94">
        <f>'Mladí jazdci'!RE11</f>
        <v>0</v>
      </c>
      <c r="RF51" s="94">
        <f>'Mladí jazdci'!RF11</f>
        <v>0</v>
      </c>
      <c r="RG51" s="94">
        <f>'Mladí jazdci'!RG11</f>
        <v>0</v>
      </c>
      <c r="RH51" s="94">
        <f>'Mladí jazdci'!RH11</f>
        <v>0</v>
      </c>
      <c r="RI51" s="94">
        <f>'Mladí jazdci'!RI11</f>
        <v>0</v>
      </c>
      <c r="RJ51" s="94">
        <f>'Mladí jazdci'!RJ11</f>
        <v>0</v>
      </c>
      <c r="RK51" s="94">
        <f>'Mladí jazdci'!RK11</f>
        <v>0</v>
      </c>
      <c r="RL51" s="94">
        <f>'Mladí jazdci'!RL11</f>
        <v>0</v>
      </c>
      <c r="RM51" s="94">
        <f>'Mladí jazdci'!RM11</f>
        <v>0</v>
      </c>
      <c r="RN51" s="94">
        <f>'Mladí jazdci'!RN11</f>
        <v>0</v>
      </c>
      <c r="RO51" s="94">
        <f>'Mladí jazdci'!RO11</f>
        <v>0</v>
      </c>
      <c r="RP51" s="94">
        <f>'Mladí jazdci'!RP11</f>
        <v>0</v>
      </c>
      <c r="RQ51" s="94">
        <f>'Mladí jazdci'!RQ11</f>
        <v>0</v>
      </c>
      <c r="RR51" s="94">
        <f>'Mladí jazdci'!RR11</f>
        <v>0</v>
      </c>
      <c r="RS51" s="94">
        <f>'Mladí jazdci'!RS11</f>
        <v>0</v>
      </c>
      <c r="RT51" s="94">
        <f>'Mladí jazdci'!RT11</f>
        <v>0</v>
      </c>
      <c r="RU51" s="94">
        <f>'Mladí jazdci'!RU11</f>
        <v>0</v>
      </c>
      <c r="RV51" s="94">
        <f>'Mladí jazdci'!RV11</f>
        <v>0</v>
      </c>
      <c r="RW51" s="94">
        <f>'Mladí jazdci'!RW11</f>
        <v>0</v>
      </c>
      <c r="RX51" s="94">
        <f>'Mladí jazdci'!RX11</f>
        <v>0</v>
      </c>
      <c r="RY51" s="94">
        <f>'Mladí jazdci'!RY11</f>
        <v>0</v>
      </c>
      <c r="RZ51" s="94">
        <f>'Mladí jazdci'!RZ11</f>
        <v>0</v>
      </c>
      <c r="SA51" s="94">
        <f>'Mladí jazdci'!SA11</f>
        <v>0</v>
      </c>
      <c r="SB51" s="94">
        <f>'Mladí jazdci'!SB11</f>
        <v>0</v>
      </c>
      <c r="SC51" s="94">
        <f>'Mladí jazdci'!SC11</f>
        <v>0</v>
      </c>
      <c r="SD51" s="94">
        <f>'Mladí jazdci'!SD11</f>
        <v>0</v>
      </c>
      <c r="SE51" s="94">
        <f>'Mladí jazdci'!SE11</f>
        <v>0</v>
      </c>
      <c r="SF51" s="94">
        <f>'Mladí jazdci'!SF11</f>
        <v>0</v>
      </c>
      <c r="SG51" s="94">
        <f>'Mladí jazdci'!SG11</f>
        <v>0</v>
      </c>
      <c r="SH51" s="94">
        <f>'Mladí jazdci'!SH11</f>
        <v>0</v>
      </c>
      <c r="SI51" s="94">
        <f>'Mladí jazdci'!SI11</f>
        <v>0</v>
      </c>
      <c r="SJ51" s="94">
        <f>'Mladí jazdci'!SJ11</f>
        <v>0</v>
      </c>
      <c r="SK51" s="94">
        <f>'Mladí jazdci'!SK11</f>
        <v>0</v>
      </c>
      <c r="SL51" s="94">
        <f>'Mladí jazdci'!SL11</f>
        <v>0</v>
      </c>
      <c r="SM51" s="94">
        <f>'Mladí jazdci'!SM11</f>
        <v>0</v>
      </c>
      <c r="SN51" s="94">
        <f>'Mladí jazdci'!SN11</f>
        <v>0</v>
      </c>
      <c r="SO51" s="94">
        <f>'Mladí jazdci'!SO11</f>
        <v>0</v>
      </c>
      <c r="SP51" s="94">
        <f>'Mladí jazdci'!SP11</f>
        <v>0</v>
      </c>
      <c r="SQ51" s="94">
        <f>'Mladí jazdci'!SQ11</f>
        <v>0</v>
      </c>
      <c r="SR51" s="94">
        <f>'Mladí jazdci'!SR11</f>
        <v>0</v>
      </c>
      <c r="SS51" s="94">
        <f>'Mladí jazdci'!SS11</f>
        <v>0</v>
      </c>
      <c r="ST51" s="94">
        <f>'Mladí jazdci'!ST11</f>
        <v>0</v>
      </c>
      <c r="SU51" s="94">
        <f>'Mladí jazdci'!SU11</f>
        <v>0</v>
      </c>
      <c r="SV51" s="94">
        <f>'Mladí jazdci'!SV11</f>
        <v>0</v>
      </c>
      <c r="SW51" s="94">
        <f>'Mladí jazdci'!SW11</f>
        <v>0</v>
      </c>
      <c r="SX51" s="94">
        <f>'Mladí jazdci'!SX11</f>
        <v>0</v>
      </c>
      <c r="SY51" s="94">
        <f>'Mladí jazdci'!SY11</f>
        <v>0</v>
      </c>
      <c r="SZ51" s="94">
        <f>'Mladí jazdci'!SZ11</f>
        <v>0</v>
      </c>
      <c r="TA51" s="94">
        <f>'Mladí jazdci'!TA11</f>
        <v>0</v>
      </c>
      <c r="TB51" s="94">
        <f>'Mladí jazdci'!TB11</f>
        <v>0</v>
      </c>
    </row>
    <row r="52" spans="1:522" s="10" customFormat="1" ht="18" customHeight="1" x14ac:dyDescent="0.2">
      <c r="A52" s="12"/>
      <c r="B52" s="11" t="s">
        <v>395</v>
      </c>
      <c r="C52" s="1">
        <v>13318</v>
      </c>
      <c r="D52" s="1">
        <v>2020</v>
      </c>
      <c r="E52" s="4" t="s">
        <v>394</v>
      </c>
      <c r="F52" s="1">
        <v>7127</v>
      </c>
      <c r="G52" s="9" t="s">
        <v>84</v>
      </c>
      <c r="H52" s="4" t="s">
        <v>41</v>
      </c>
      <c r="I52" s="1">
        <f>SUM(K52:TB52)</f>
        <v>10</v>
      </c>
      <c r="J52" s="12">
        <f>Tabuľka311[[#This Row],[Stĺpec9]]</f>
        <v>10</v>
      </c>
      <c r="K52" s="94">
        <f>Seniori!K55</f>
        <v>0</v>
      </c>
      <c r="L52" s="94">
        <f>Seniori!L55</f>
        <v>0</v>
      </c>
      <c r="M52" s="94">
        <f>Seniori!M55</f>
        <v>0</v>
      </c>
      <c r="N52" s="94">
        <f>Seniori!N55</f>
        <v>0</v>
      </c>
      <c r="O52" s="94">
        <f>Seniori!O55</f>
        <v>0</v>
      </c>
      <c r="P52" s="94">
        <f>Seniori!P55</f>
        <v>0</v>
      </c>
      <c r="Q52" s="94">
        <f>Seniori!Q55</f>
        <v>0</v>
      </c>
      <c r="R52" s="94">
        <f>Seniori!R55</f>
        <v>0</v>
      </c>
      <c r="S52" s="94">
        <f>Seniori!S55</f>
        <v>0</v>
      </c>
      <c r="T52" s="94">
        <f>Seniori!T55</f>
        <v>0</v>
      </c>
      <c r="U52" s="94">
        <f>Seniori!U55</f>
        <v>0</v>
      </c>
      <c r="V52" s="94">
        <f>Seniori!V55</f>
        <v>0</v>
      </c>
      <c r="W52" s="94">
        <f>Seniori!W55</f>
        <v>0</v>
      </c>
      <c r="X52" s="94">
        <f>Seniori!X55</f>
        <v>0</v>
      </c>
      <c r="Y52" s="94">
        <f>Seniori!Y55</f>
        <v>0</v>
      </c>
      <c r="Z52" s="94">
        <f>Seniori!Z55</f>
        <v>0</v>
      </c>
      <c r="AA52" s="94">
        <f>Seniori!AA55</f>
        <v>0</v>
      </c>
      <c r="AB52" s="94">
        <f>Seniori!AB55</f>
        <v>0</v>
      </c>
      <c r="AC52" s="94">
        <f>Seniori!AC55</f>
        <v>0</v>
      </c>
      <c r="AD52" s="94">
        <f>Seniori!AD55</f>
        <v>0</v>
      </c>
      <c r="AE52" s="94">
        <f>Seniori!AE55</f>
        <v>0</v>
      </c>
      <c r="AF52" s="94">
        <f>Seniori!AF55</f>
        <v>0</v>
      </c>
      <c r="AG52" s="94">
        <f>Seniori!AG55</f>
        <v>0</v>
      </c>
      <c r="AH52" s="94">
        <f>Seniori!AH55</f>
        <v>0</v>
      </c>
      <c r="AI52" s="94">
        <f>Seniori!AI55</f>
        <v>0</v>
      </c>
      <c r="AJ52" s="94">
        <f>Seniori!AJ55</f>
        <v>0</v>
      </c>
      <c r="AK52" s="94">
        <f>Seniori!AK55</f>
        <v>0</v>
      </c>
      <c r="AL52" s="94">
        <f>Seniori!AL55</f>
        <v>0</v>
      </c>
      <c r="AM52" s="94">
        <f>Seniori!AM55</f>
        <v>0</v>
      </c>
      <c r="AN52" s="94">
        <f>Seniori!AN55</f>
        <v>0</v>
      </c>
      <c r="AO52" s="94">
        <f>Seniori!AO55</f>
        <v>0</v>
      </c>
      <c r="AP52" s="94">
        <f>Seniori!AP55</f>
        <v>0</v>
      </c>
      <c r="AQ52" s="94">
        <f>Seniori!AQ55</f>
        <v>0</v>
      </c>
      <c r="AR52" s="94">
        <f>Seniori!AR55</f>
        <v>0</v>
      </c>
      <c r="AS52" s="94">
        <f>Seniori!AS55</f>
        <v>0</v>
      </c>
      <c r="AT52" s="94">
        <f>Seniori!AT55</f>
        <v>0</v>
      </c>
      <c r="AU52" s="94">
        <f>Seniori!AU55</f>
        <v>0</v>
      </c>
      <c r="AV52" s="94">
        <f>Seniori!AV55</f>
        <v>0</v>
      </c>
      <c r="AW52" s="94">
        <f>Seniori!AW55</f>
        <v>0</v>
      </c>
      <c r="AX52" s="94">
        <f>Seniori!AX55</f>
        <v>0</v>
      </c>
      <c r="AY52" s="94">
        <f>Seniori!AY55</f>
        <v>0</v>
      </c>
      <c r="AZ52" s="94">
        <f>Seniori!AZ55</f>
        <v>0</v>
      </c>
      <c r="BA52" s="94">
        <f>Seniori!BA55</f>
        <v>0</v>
      </c>
      <c r="BB52" s="94">
        <f>Seniori!BB55</f>
        <v>0</v>
      </c>
      <c r="BC52" s="94">
        <f>Seniori!BC55</f>
        <v>0</v>
      </c>
      <c r="BD52" s="94">
        <f>Seniori!BD55</f>
        <v>0</v>
      </c>
      <c r="BE52" s="94">
        <f>Seniori!BE55</f>
        <v>0</v>
      </c>
      <c r="BF52" s="94">
        <f>Seniori!BF55</f>
        <v>0</v>
      </c>
      <c r="BG52" s="94">
        <f>Seniori!BG55</f>
        <v>0</v>
      </c>
      <c r="BH52" s="94">
        <f>Seniori!BH55</f>
        <v>0</v>
      </c>
      <c r="BI52" s="94">
        <f>Seniori!BI55</f>
        <v>0</v>
      </c>
      <c r="BJ52" s="94">
        <f>Seniori!BJ55</f>
        <v>0</v>
      </c>
      <c r="BK52" s="94">
        <f>Seniori!BK55</f>
        <v>0</v>
      </c>
      <c r="BL52" s="94">
        <f>Seniori!BL55</f>
        <v>0</v>
      </c>
      <c r="BM52" s="94">
        <f>Seniori!BM55</f>
        <v>0</v>
      </c>
      <c r="BN52" s="94">
        <f>Seniori!BN55</f>
        <v>0</v>
      </c>
      <c r="BO52" s="94">
        <f>Seniori!BO55</f>
        <v>0</v>
      </c>
      <c r="BP52" s="94">
        <f>Seniori!BP55</f>
        <v>0</v>
      </c>
      <c r="BQ52" s="94">
        <f>Seniori!BQ55</f>
        <v>0</v>
      </c>
      <c r="BR52" s="94">
        <f>Seniori!BR55</f>
        <v>0</v>
      </c>
      <c r="BS52" s="94">
        <f>Seniori!BS55</f>
        <v>0</v>
      </c>
      <c r="BT52" s="94">
        <f>Seniori!BT55</f>
        <v>0</v>
      </c>
      <c r="BU52" s="94">
        <f>Seniori!BU55</f>
        <v>0</v>
      </c>
      <c r="BV52" s="94">
        <f>Seniori!BV55</f>
        <v>0</v>
      </c>
      <c r="BW52" s="94">
        <f>Seniori!BW55</f>
        <v>0</v>
      </c>
      <c r="BX52" s="94">
        <f>Seniori!BX55</f>
        <v>0</v>
      </c>
      <c r="BY52" s="94">
        <f>Seniori!BY55</f>
        <v>0</v>
      </c>
      <c r="BZ52" s="94">
        <f>Seniori!BZ55</f>
        <v>0</v>
      </c>
      <c r="CA52" s="94">
        <f>Seniori!CA55</f>
        <v>0</v>
      </c>
      <c r="CB52" s="94">
        <f>Seniori!CB55</f>
        <v>0</v>
      </c>
      <c r="CC52" s="94">
        <f>Seniori!CC55</f>
        <v>0</v>
      </c>
      <c r="CD52" s="94">
        <f>Seniori!CD55</f>
        <v>0</v>
      </c>
      <c r="CE52" s="94">
        <f>Seniori!CE55</f>
        <v>0</v>
      </c>
      <c r="CF52" s="94">
        <f>Seniori!CF55</f>
        <v>0</v>
      </c>
      <c r="CG52" s="94">
        <f>Seniori!CG55</f>
        <v>0</v>
      </c>
      <c r="CH52" s="94">
        <f>Seniori!CH55</f>
        <v>0</v>
      </c>
      <c r="CI52" s="94">
        <f>Seniori!CI55</f>
        <v>0</v>
      </c>
      <c r="CJ52" s="94">
        <f>Seniori!CJ55</f>
        <v>0</v>
      </c>
      <c r="CK52" s="94">
        <f>Seniori!CK55</f>
        <v>0</v>
      </c>
      <c r="CL52" s="94">
        <f>Seniori!CL55</f>
        <v>0</v>
      </c>
      <c r="CM52" s="94">
        <f>Seniori!CM55</f>
        <v>0</v>
      </c>
      <c r="CN52" s="94">
        <f>Seniori!CN55</f>
        <v>0</v>
      </c>
      <c r="CO52" s="94">
        <f>Seniori!CO55</f>
        <v>0</v>
      </c>
      <c r="CP52" s="94">
        <f>Seniori!CP55</f>
        <v>0</v>
      </c>
      <c r="CQ52" s="94">
        <f>Seniori!CQ55</f>
        <v>0</v>
      </c>
      <c r="CR52" s="94">
        <f>Seniori!CR55</f>
        <v>0</v>
      </c>
      <c r="CS52" s="94">
        <f>Seniori!CS55</f>
        <v>0</v>
      </c>
      <c r="CT52" s="94"/>
      <c r="CU52" s="94">
        <f>Seniori!CU55</f>
        <v>0</v>
      </c>
      <c r="CV52" s="94"/>
      <c r="CW52" s="94">
        <f>Seniori!CW55</f>
        <v>0</v>
      </c>
      <c r="CX52" s="94">
        <f>Seniori!CX55</f>
        <v>0</v>
      </c>
      <c r="CY52" s="94">
        <f>Seniori!CY55</f>
        <v>0</v>
      </c>
      <c r="CZ52" s="94">
        <f>Seniori!CZ55</f>
        <v>0</v>
      </c>
      <c r="DA52" s="94">
        <f>Seniori!DA55</f>
        <v>0</v>
      </c>
      <c r="DB52" s="94">
        <f>Seniori!DB55</f>
        <v>0</v>
      </c>
      <c r="DC52" s="94">
        <f>Seniori!DC55</f>
        <v>0</v>
      </c>
      <c r="DD52" s="94">
        <f>Seniori!DD55</f>
        <v>0</v>
      </c>
      <c r="DE52" s="94">
        <f>Seniori!DE55</f>
        <v>0</v>
      </c>
      <c r="DF52" s="94">
        <f>Seniori!DF55</f>
        <v>0</v>
      </c>
      <c r="DG52" s="94">
        <f>Seniori!DG55</f>
        <v>0</v>
      </c>
      <c r="DH52" s="94">
        <f>Seniori!DH55</f>
        <v>0</v>
      </c>
      <c r="DI52" s="94">
        <f>Seniori!DI55</f>
        <v>0</v>
      </c>
      <c r="DJ52" s="94">
        <f>Seniori!DJ55</f>
        <v>0</v>
      </c>
      <c r="DK52" s="94">
        <f>Seniori!DK55</f>
        <v>0</v>
      </c>
      <c r="DL52" s="94">
        <f>Seniori!DL55</f>
        <v>0</v>
      </c>
      <c r="DM52" s="94">
        <f>Seniori!DM55</f>
        <v>0</v>
      </c>
      <c r="DN52" s="94">
        <f>Seniori!DN55</f>
        <v>0</v>
      </c>
      <c r="DO52" s="94">
        <f>Seniori!DO55</f>
        <v>0</v>
      </c>
      <c r="DP52" s="94">
        <f>Seniori!DP55</f>
        <v>0</v>
      </c>
      <c r="DQ52" s="94">
        <f>Seniori!DQ55</f>
        <v>0</v>
      </c>
      <c r="DR52" s="94">
        <f>Seniori!DR55</f>
        <v>0</v>
      </c>
      <c r="DS52" s="94">
        <f>Seniori!DS55</f>
        <v>0</v>
      </c>
      <c r="DT52" s="94">
        <f>Seniori!DT55</f>
        <v>0</v>
      </c>
      <c r="DU52" s="94">
        <f>Seniori!DU55</f>
        <v>0</v>
      </c>
      <c r="DV52" s="94">
        <f>Seniori!DV55</f>
        <v>0</v>
      </c>
      <c r="DW52" s="94">
        <f>Seniori!DW55</f>
        <v>0</v>
      </c>
      <c r="DX52" s="94">
        <f>Seniori!DX55</f>
        <v>0</v>
      </c>
      <c r="DY52" s="94">
        <f>Seniori!DY55</f>
        <v>0</v>
      </c>
      <c r="DZ52" s="94">
        <f>Seniori!DZ55</f>
        <v>0</v>
      </c>
      <c r="EA52" s="94">
        <f>Seniori!EA55</f>
        <v>0</v>
      </c>
      <c r="EB52" s="94">
        <f>Seniori!EB55</f>
        <v>0</v>
      </c>
      <c r="EC52" s="94">
        <f>Seniori!EC55</f>
        <v>0</v>
      </c>
      <c r="ED52" s="94">
        <f>Seniori!ED55</f>
        <v>0</v>
      </c>
      <c r="EE52" s="94">
        <f>Seniori!EE55</f>
        <v>0</v>
      </c>
      <c r="EF52" s="94">
        <f>Seniori!EF55</f>
        <v>0</v>
      </c>
      <c r="EG52" s="94">
        <f>Seniori!EG55</f>
        <v>0</v>
      </c>
      <c r="EH52" s="94">
        <f>Seniori!EH55</f>
        <v>0</v>
      </c>
      <c r="EI52" s="94">
        <f>Seniori!EI55</f>
        <v>0</v>
      </c>
      <c r="EJ52" s="94">
        <f>Seniori!EJ55</f>
        <v>0</v>
      </c>
      <c r="EK52" s="94">
        <f>Seniori!EK55</f>
        <v>0</v>
      </c>
      <c r="EL52" s="94">
        <f>Seniori!EL55</f>
        <v>0</v>
      </c>
      <c r="EM52" s="94">
        <f>Seniori!EM55</f>
        <v>0</v>
      </c>
      <c r="EN52" s="94">
        <f>Seniori!EN55</f>
        <v>0</v>
      </c>
      <c r="EO52" s="94">
        <f>Seniori!EO55</f>
        <v>0</v>
      </c>
      <c r="EP52" s="94">
        <f>Seniori!EP55</f>
        <v>0</v>
      </c>
      <c r="EQ52" s="94">
        <f>Seniori!EQ55</f>
        <v>0</v>
      </c>
      <c r="ER52" s="94">
        <f>Seniori!ER55</f>
        <v>0</v>
      </c>
      <c r="ES52" s="94">
        <f>Seniori!ES55</f>
        <v>0</v>
      </c>
      <c r="ET52" s="94">
        <f>Seniori!ET55</f>
        <v>0</v>
      </c>
      <c r="EU52" s="94">
        <f>Seniori!EU55</f>
        <v>0</v>
      </c>
      <c r="EV52" s="94">
        <f>Seniori!EV55</f>
        <v>0</v>
      </c>
      <c r="EW52" s="94">
        <f>Seniori!EW55</f>
        <v>0</v>
      </c>
      <c r="EX52" s="94">
        <f>Seniori!EX55</f>
        <v>0</v>
      </c>
      <c r="EY52" s="94">
        <f>Seniori!EY55</f>
        <v>0</v>
      </c>
      <c r="EZ52" s="94">
        <f>Seniori!EZ55</f>
        <v>6</v>
      </c>
      <c r="FA52" s="94"/>
      <c r="FB52" s="94">
        <f>Seniori!FB55</f>
        <v>0</v>
      </c>
      <c r="FC52" s="94">
        <f>Seniori!FC55</f>
        <v>0</v>
      </c>
      <c r="FD52" s="94">
        <f>Seniori!FD55</f>
        <v>0</v>
      </c>
      <c r="FE52" s="94">
        <f>Seniori!FE55</f>
        <v>0</v>
      </c>
      <c r="FF52" s="94">
        <f>Seniori!FF55</f>
        <v>0</v>
      </c>
      <c r="FG52" s="94">
        <f>Seniori!FG55</f>
        <v>0</v>
      </c>
      <c r="FH52" s="94">
        <f>Seniori!FH55</f>
        <v>0</v>
      </c>
      <c r="FI52" s="94">
        <f>Seniori!FI55</f>
        <v>0</v>
      </c>
      <c r="FJ52" s="94">
        <f>Seniori!FJ55</f>
        <v>0</v>
      </c>
      <c r="FK52" s="94">
        <f>Seniori!FK55</f>
        <v>0</v>
      </c>
      <c r="FL52" s="94">
        <f>Seniori!FL55</f>
        <v>0</v>
      </c>
      <c r="FM52" s="94">
        <f>Seniori!FM55</f>
        <v>0</v>
      </c>
      <c r="FN52" s="94">
        <f>Seniori!FN55</f>
        <v>0</v>
      </c>
      <c r="FO52" s="94">
        <f>Seniori!FO55</f>
        <v>0</v>
      </c>
      <c r="FP52" s="94">
        <f>Seniori!FP55</f>
        <v>0</v>
      </c>
      <c r="FQ52" s="94">
        <f>Seniori!FQ55</f>
        <v>0</v>
      </c>
      <c r="FR52" s="94">
        <f>Seniori!FR55</f>
        <v>0</v>
      </c>
      <c r="FS52" s="94">
        <f>Seniori!FS55</f>
        <v>0</v>
      </c>
      <c r="FT52" s="94">
        <f>Seniori!FT55</f>
        <v>0</v>
      </c>
      <c r="FU52" s="94">
        <f>Seniori!FU55</f>
        <v>0</v>
      </c>
      <c r="FV52" s="94">
        <f>Seniori!FV55</f>
        <v>0</v>
      </c>
      <c r="FW52" s="94">
        <f>Seniori!FW55</f>
        <v>0</v>
      </c>
      <c r="FX52" s="94">
        <f>Seniori!FX55</f>
        <v>0</v>
      </c>
      <c r="FY52" s="94">
        <f>Seniori!FY55</f>
        <v>0</v>
      </c>
      <c r="FZ52" s="94">
        <f>Seniori!FZ55</f>
        <v>0</v>
      </c>
      <c r="GA52" s="94">
        <f>Seniori!GA55</f>
        <v>0</v>
      </c>
      <c r="GB52" s="94">
        <f>Seniori!GB55</f>
        <v>0</v>
      </c>
      <c r="GC52" s="94">
        <f>Seniori!GC55</f>
        <v>0</v>
      </c>
      <c r="GD52" s="94">
        <f>Seniori!GD55</f>
        <v>0</v>
      </c>
      <c r="GE52" s="94">
        <f>Seniori!GE55</f>
        <v>0</v>
      </c>
      <c r="GF52" s="94">
        <f>Seniori!GF55</f>
        <v>0</v>
      </c>
      <c r="GG52" s="94">
        <f>Seniori!GG55</f>
        <v>0</v>
      </c>
      <c r="GH52" s="94">
        <f>Seniori!GH55</f>
        <v>0</v>
      </c>
      <c r="GI52" s="94">
        <f>Seniori!GI55</f>
        <v>0</v>
      </c>
      <c r="GJ52" s="94">
        <f>Seniori!GJ55</f>
        <v>0</v>
      </c>
      <c r="GK52" s="94">
        <f>Seniori!GK55</f>
        <v>0</v>
      </c>
      <c r="GL52" s="94">
        <f>Seniori!GL55</f>
        <v>0</v>
      </c>
      <c r="GM52" s="94">
        <f>Seniori!GM55</f>
        <v>0</v>
      </c>
      <c r="GN52" s="94">
        <f>Seniori!GN55</f>
        <v>0</v>
      </c>
      <c r="GO52" s="94">
        <f>Seniori!GO55</f>
        <v>0</v>
      </c>
      <c r="GP52" s="94">
        <f>Seniori!GP55</f>
        <v>0</v>
      </c>
      <c r="GQ52" s="94">
        <f>Seniori!GQ55</f>
        <v>0</v>
      </c>
      <c r="GR52" s="94">
        <f>Seniori!GR55</f>
        <v>0</v>
      </c>
      <c r="GS52" s="94">
        <f>Seniori!GS55</f>
        <v>0</v>
      </c>
      <c r="GT52" s="94">
        <f>Seniori!GT55</f>
        <v>0</v>
      </c>
      <c r="GU52" s="94">
        <f>Seniori!GU55</f>
        <v>0</v>
      </c>
      <c r="GV52" s="94">
        <f>Seniori!GV55</f>
        <v>0</v>
      </c>
      <c r="GW52" s="94">
        <f>Seniori!GW55</f>
        <v>0</v>
      </c>
      <c r="GX52" s="94">
        <f>Seniori!GX55</f>
        <v>0</v>
      </c>
      <c r="GY52" s="94">
        <f>Seniori!GY55</f>
        <v>0</v>
      </c>
      <c r="GZ52" s="94">
        <f>Seniori!GZ55</f>
        <v>0</v>
      </c>
      <c r="HA52" s="94">
        <f>Seniori!HA55</f>
        <v>0</v>
      </c>
      <c r="HB52" s="94">
        <f>Seniori!HB55</f>
        <v>0</v>
      </c>
      <c r="HC52" s="94">
        <f>Seniori!HC55</f>
        <v>0</v>
      </c>
      <c r="HD52" s="94">
        <f>Seniori!HD55</f>
        <v>0</v>
      </c>
      <c r="HE52" s="94">
        <f>Seniori!HE55</f>
        <v>0</v>
      </c>
      <c r="HF52" s="94">
        <f>Seniori!HF55</f>
        <v>0</v>
      </c>
      <c r="HG52" s="94">
        <f>Seniori!HG55</f>
        <v>0</v>
      </c>
      <c r="HH52" s="94">
        <f>Seniori!HH55</f>
        <v>0</v>
      </c>
      <c r="HI52" s="94">
        <f>Seniori!HI55</f>
        <v>0</v>
      </c>
      <c r="HJ52" s="94">
        <f>Seniori!HJ55</f>
        <v>0</v>
      </c>
      <c r="HK52" s="94">
        <f>Seniori!HK55</f>
        <v>0</v>
      </c>
      <c r="HL52" s="94">
        <f>Seniori!HL55</f>
        <v>0</v>
      </c>
      <c r="HM52" s="94">
        <f>Seniori!HM55</f>
        <v>0</v>
      </c>
      <c r="HN52" s="94">
        <f>Seniori!HN55</f>
        <v>0</v>
      </c>
      <c r="HO52" s="94">
        <f>Seniori!HO55</f>
        <v>0</v>
      </c>
      <c r="HP52" s="94">
        <f>Seniori!HP55</f>
        <v>0</v>
      </c>
      <c r="HQ52" s="94">
        <f>Seniori!HQ55</f>
        <v>0</v>
      </c>
      <c r="HR52" s="94">
        <f>Seniori!HR55</f>
        <v>0</v>
      </c>
      <c r="HS52" s="94">
        <f>Seniori!HS55</f>
        <v>0</v>
      </c>
      <c r="HT52" s="94">
        <f>Seniori!HT55</f>
        <v>0</v>
      </c>
      <c r="HU52" s="94">
        <f>Seniori!HU55</f>
        <v>0</v>
      </c>
      <c r="HV52" s="94">
        <f>Seniori!HV55</f>
        <v>0</v>
      </c>
      <c r="HW52" s="94">
        <f>Seniori!HW55</f>
        <v>0</v>
      </c>
      <c r="HX52" s="94">
        <f>Seniori!HX55</f>
        <v>0</v>
      </c>
      <c r="HY52" s="94">
        <f>Seniori!HY55</f>
        <v>0</v>
      </c>
      <c r="HZ52" s="94">
        <f>Seniori!HZ55</f>
        <v>0</v>
      </c>
      <c r="IA52" s="94">
        <f>Seniori!IA55</f>
        <v>0</v>
      </c>
      <c r="IB52" s="94">
        <f>Seniori!IB55</f>
        <v>0</v>
      </c>
      <c r="IC52" s="94">
        <f>Seniori!IC55</f>
        <v>0</v>
      </c>
      <c r="ID52" s="94">
        <f>Seniori!ID55</f>
        <v>0</v>
      </c>
      <c r="IE52" s="94">
        <f>Seniori!IE55</f>
        <v>0</v>
      </c>
      <c r="IF52" s="94">
        <f>Seniori!IF55</f>
        <v>0</v>
      </c>
      <c r="IG52" s="94">
        <f>Seniori!IG55</f>
        <v>0</v>
      </c>
      <c r="IH52" s="94">
        <f>Seniori!IH55</f>
        <v>0</v>
      </c>
      <c r="II52" s="94">
        <f>Seniori!II55</f>
        <v>0</v>
      </c>
      <c r="IJ52" s="94">
        <f>Seniori!IJ55</f>
        <v>0</v>
      </c>
      <c r="IK52" s="94">
        <f>Seniori!IK55</f>
        <v>0</v>
      </c>
      <c r="IL52" s="94">
        <f>Seniori!IL55</f>
        <v>0</v>
      </c>
      <c r="IM52" s="94">
        <f>Seniori!IM55</f>
        <v>0</v>
      </c>
      <c r="IN52" s="94">
        <f>Seniori!IN55</f>
        <v>0</v>
      </c>
      <c r="IO52" s="94">
        <f>Seniori!IO55</f>
        <v>0</v>
      </c>
      <c r="IP52" s="94">
        <f>Seniori!IP55</f>
        <v>0</v>
      </c>
      <c r="IQ52" s="94">
        <f>Seniori!IQ55</f>
        <v>0</v>
      </c>
      <c r="IR52" s="94">
        <f>Seniori!IR55</f>
        <v>0</v>
      </c>
      <c r="IS52" s="94">
        <f>Seniori!IS55</f>
        <v>0</v>
      </c>
      <c r="IT52" s="94">
        <f>Seniori!IT55</f>
        <v>0</v>
      </c>
      <c r="IU52" s="94">
        <f>Seniori!IU55</f>
        <v>0</v>
      </c>
      <c r="IV52" s="94">
        <f>Seniori!IV55</f>
        <v>0</v>
      </c>
      <c r="IW52" s="94">
        <f>Seniori!IW55</f>
        <v>0</v>
      </c>
      <c r="IX52" s="94">
        <f>Seniori!IX55</f>
        <v>0</v>
      </c>
      <c r="IY52" s="94">
        <f>Seniori!IY55</f>
        <v>0</v>
      </c>
      <c r="IZ52" s="94">
        <f>Seniori!IZ55</f>
        <v>0</v>
      </c>
      <c r="JA52" s="94">
        <f>Seniori!JA55</f>
        <v>0</v>
      </c>
      <c r="JB52" s="94">
        <f>Seniori!JB55</f>
        <v>0</v>
      </c>
      <c r="JC52" s="94">
        <f>Seniori!JC55</f>
        <v>0</v>
      </c>
      <c r="JD52" s="94">
        <f>Seniori!JD55</f>
        <v>0</v>
      </c>
      <c r="JE52" s="94">
        <f>Seniori!JE55</f>
        <v>0</v>
      </c>
      <c r="JF52" s="94">
        <f>Seniori!JF55</f>
        <v>0</v>
      </c>
      <c r="JG52" s="94">
        <f>Seniori!JG55</f>
        <v>0</v>
      </c>
      <c r="JH52" s="94">
        <f>Seniori!JH55</f>
        <v>0</v>
      </c>
      <c r="JI52" s="94">
        <f>Seniori!JI55</f>
        <v>0</v>
      </c>
      <c r="JJ52" s="94">
        <f>Seniori!JJ55</f>
        <v>0</v>
      </c>
      <c r="JK52" s="94">
        <f>Seniori!JK55</f>
        <v>0</v>
      </c>
      <c r="JL52" s="94">
        <f>Seniori!JL55</f>
        <v>0</v>
      </c>
      <c r="JM52" s="94">
        <f>Seniori!JM55</f>
        <v>0</v>
      </c>
      <c r="JN52" s="94">
        <f>Seniori!JN55</f>
        <v>0</v>
      </c>
      <c r="JO52" s="94">
        <f>Seniori!JO55</f>
        <v>0</v>
      </c>
      <c r="JP52" s="94">
        <f>Seniori!JP55</f>
        <v>0</v>
      </c>
      <c r="JQ52" s="94">
        <f>Seniori!JQ55</f>
        <v>0</v>
      </c>
      <c r="JR52" s="94">
        <f>Seniori!JR55</f>
        <v>0</v>
      </c>
      <c r="JS52" s="94">
        <f>Seniori!JS55</f>
        <v>0</v>
      </c>
      <c r="JT52" s="94">
        <f>Seniori!JT55</f>
        <v>0</v>
      </c>
      <c r="JU52" s="94">
        <f>Seniori!JU55</f>
        <v>0</v>
      </c>
      <c r="JV52" s="94">
        <f>Seniori!JV55</f>
        <v>0</v>
      </c>
      <c r="JW52" s="94">
        <f>Seniori!JW55</f>
        <v>0</v>
      </c>
      <c r="JX52" s="94">
        <f>Seniori!JX55</f>
        <v>0</v>
      </c>
      <c r="JY52" s="94">
        <f>Seniori!JY55</f>
        <v>0</v>
      </c>
      <c r="JZ52" s="94">
        <f>Seniori!JZ55</f>
        <v>0</v>
      </c>
      <c r="KA52" s="94">
        <f>Seniori!KA55</f>
        <v>0</v>
      </c>
      <c r="KB52" s="94">
        <f>Seniori!KB55</f>
        <v>0</v>
      </c>
      <c r="KC52" s="94">
        <f>Seniori!KC55</f>
        <v>0</v>
      </c>
      <c r="KD52" s="94">
        <f>Seniori!KD55</f>
        <v>0</v>
      </c>
      <c r="KE52" s="94">
        <f>Seniori!KE55</f>
        <v>0</v>
      </c>
      <c r="KF52" s="94">
        <f>Seniori!KF55</f>
        <v>0</v>
      </c>
      <c r="KG52" s="94">
        <f>Seniori!KG55</f>
        <v>0</v>
      </c>
      <c r="KH52" s="94">
        <f>Seniori!KH55</f>
        <v>0</v>
      </c>
      <c r="KI52" s="94">
        <f>Seniori!KI55</f>
        <v>0</v>
      </c>
      <c r="KJ52" s="94">
        <f>Seniori!KJ55</f>
        <v>0</v>
      </c>
      <c r="KK52" s="94">
        <f>Seniori!KK55</f>
        <v>0</v>
      </c>
      <c r="KL52" s="94">
        <f>Seniori!KL55</f>
        <v>0</v>
      </c>
      <c r="KM52" s="94">
        <f>Seniori!KM55</f>
        <v>0</v>
      </c>
      <c r="KN52" s="94">
        <f>Seniori!KN55</f>
        <v>0</v>
      </c>
      <c r="KO52" s="94">
        <f>Seniori!KO55</f>
        <v>0</v>
      </c>
      <c r="KP52" s="94">
        <f>Seniori!KP55</f>
        <v>0</v>
      </c>
      <c r="KQ52" s="94">
        <f>Seniori!KQ55</f>
        <v>0</v>
      </c>
      <c r="KR52" s="94">
        <f>Seniori!KR55</f>
        <v>0</v>
      </c>
      <c r="KS52" s="94">
        <f>Seniori!KS55</f>
        <v>0</v>
      </c>
      <c r="KT52" s="94">
        <f>Seniori!KT55</f>
        <v>0</v>
      </c>
      <c r="KU52" s="94">
        <f>Seniori!KU55</f>
        <v>0</v>
      </c>
      <c r="KV52" s="94">
        <f>Seniori!KV55</f>
        <v>0</v>
      </c>
      <c r="KW52" s="94">
        <f>Seniori!KW55</f>
        <v>0</v>
      </c>
      <c r="KX52" s="94">
        <f>Seniori!KX55</f>
        <v>0</v>
      </c>
      <c r="KY52" s="94">
        <f>Seniori!KY55</f>
        <v>0</v>
      </c>
      <c r="KZ52" s="94">
        <f>Seniori!KZ55</f>
        <v>0</v>
      </c>
      <c r="LA52" s="94">
        <f>Seniori!LA55</f>
        <v>0</v>
      </c>
      <c r="LB52" s="94">
        <f>Seniori!LB55</f>
        <v>0</v>
      </c>
      <c r="LC52" s="94">
        <f>Seniori!LC55</f>
        <v>0</v>
      </c>
      <c r="LD52" s="94">
        <f>Seniori!LD55</f>
        <v>0</v>
      </c>
      <c r="LE52" s="94">
        <f>Seniori!LE55</f>
        <v>0</v>
      </c>
      <c r="LF52" s="94">
        <f>Seniori!LF55</f>
        <v>0</v>
      </c>
      <c r="LG52" s="94">
        <f>Seniori!LG55</f>
        <v>0</v>
      </c>
      <c r="LH52" s="94">
        <f>Seniori!LH55</f>
        <v>0</v>
      </c>
      <c r="LI52" s="94">
        <f>Seniori!LI55</f>
        <v>0</v>
      </c>
      <c r="LJ52" s="94">
        <f>Seniori!LJ55</f>
        <v>0</v>
      </c>
      <c r="LK52" s="94">
        <f>Seniori!LK55</f>
        <v>0</v>
      </c>
      <c r="LL52" s="94">
        <f>Seniori!LL55</f>
        <v>0</v>
      </c>
      <c r="LM52" s="94">
        <f>Seniori!LM55</f>
        <v>0</v>
      </c>
      <c r="LN52" s="94">
        <f>Seniori!LN55</f>
        <v>0</v>
      </c>
      <c r="LO52" s="94">
        <f>Seniori!LO55</f>
        <v>0</v>
      </c>
      <c r="LP52" s="94">
        <f>Seniori!LP55</f>
        <v>0</v>
      </c>
      <c r="LQ52" s="94">
        <f>Seniori!LQ55</f>
        <v>0</v>
      </c>
      <c r="LR52" s="94">
        <f>Seniori!LR55</f>
        <v>0</v>
      </c>
      <c r="LS52" s="94">
        <f>Seniori!LS55</f>
        <v>0</v>
      </c>
      <c r="LT52" s="94">
        <f>Seniori!LT55</f>
        <v>0</v>
      </c>
      <c r="LU52" s="94">
        <f>Seniori!LU55</f>
        <v>0</v>
      </c>
      <c r="LV52" s="94">
        <f>Seniori!LV55</f>
        <v>0</v>
      </c>
      <c r="LW52" s="94">
        <f>Seniori!LW55</f>
        <v>0</v>
      </c>
      <c r="LX52" s="94">
        <f>Seniori!LX55</f>
        <v>0</v>
      </c>
      <c r="LY52" s="94">
        <f>Seniori!LY55</f>
        <v>0</v>
      </c>
      <c r="LZ52" s="94">
        <f>Seniori!LZ55</f>
        <v>0</v>
      </c>
      <c r="MA52" s="94">
        <f>Seniori!MA55</f>
        <v>0</v>
      </c>
      <c r="MB52" s="94">
        <f>Seniori!MB55</f>
        <v>0</v>
      </c>
      <c r="MC52" s="94">
        <f>Seniori!MC55</f>
        <v>0</v>
      </c>
      <c r="MD52" s="94">
        <f>Seniori!MD55</f>
        <v>0</v>
      </c>
      <c r="ME52" s="94">
        <f>Seniori!ME55</f>
        <v>0</v>
      </c>
      <c r="MF52" s="94">
        <f>Seniori!MF55</f>
        <v>0</v>
      </c>
      <c r="MG52" s="94">
        <f>Seniori!MG55</f>
        <v>0</v>
      </c>
      <c r="MH52" s="94">
        <f>Seniori!MH55</f>
        <v>0</v>
      </c>
      <c r="MI52" s="94">
        <f>Seniori!MI55</f>
        <v>0</v>
      </c>
      <c r="MJ52" s="94">
        <f>Seniori!MJ55</f>
        <v>0</v>
      </c>
      <c r="MK52" s="94">
        <f>Seniori!MK55</f>
        <v>0</v>
      </c>
      <c r="ML52" s="94">
        <f>Seniori!ML55</f>
        <v>0</v>
      </c>
      <c r="MM52" s="94">
        <f>Seniori!MM55</f>
        <v>0</v>
      </c>
      <c r="MN52" s="94">
        <f>Seniori!MN55</f>
        <v>0</v>
      </c>
      <c r="MO52" s="94">
        <f>Seniori!MO55</f>
        <v>0</v>
      </c>
      <c r="MP52" s="94">
        <f>Seniori!MP55</f>
        <v>0</v>
      </c>
      <c r="MQ52" s="94">
        <f>Seniori!MQ55</f>
        <v>4</v>
      </c>
      <c r="MR52" s="94">
        <f>Seniori!MR55</f>
        <v>0</v>
      </c>
      <c r="MS52" s="94"/>
      <c r="MT52" s="94">
        <f>Seniori!MT55</f>
        <v>0</v>
      </c>
      <c r="MU52" s="94">
        <f>Seniori!MU55</f>
        <v>0</v>
      </c>
      <c r="MV52" s="94">
        <f>Seniori!MV55</f>
        <v>0</v>
      </c>
      <c r="MW52" s="94">
        <f>Seniori!MW55</f>
        <v>0</v>
      </c>
      <c r="MX52" s="94">
        <f>Seniori!MX55</f>
        <v>0</v>
      </c>
      <c r="MY52" s="94">
        <f>Seniori!MY55</f>
        <v>0</v>
      </c>
      <c r="MZ52" s="94">
        <f>Seniori!MZ55</f>
        <v>0</v>
      </c>
      <c r="NA52" s="94">
        <f>Seniori!NA55</f>
        <v>0</v>
      </c>
      <c r="NB52" s="94">
        <f>Seniori!NB55</f>
        <v>0</v>
      </c>
      <c r="NC52" s="94">
        <f>Seniori!NC55</f>
        <v>0</v>
      </c>
      <c r="ND52" s="94">
        <f>Seniori!ND55</f>
        <v>0</v>
      </c>
      <c r="NE52" s="94">
        <f>Seniori!NE55</f>
        <v>0</v>
      </c>
      <c r="NF52" s="94">
        <f>Seniori!NF55</f>
        <v>0</v>
      </c>
      <c r="NG52" s="94">
        <f>Seniori!NG55</f>
        <v>0</v>
      </c>
      <c r="NH52" s="94">
        <f>Seniori!NH55</f>
        <v>0</v>
      </c>
      <c r="NI52" s="94">
        <f>Seniori!NI55</f>
        <v>0</v>
      </c>
      <c r="NJ52" s="94">
        <f>Seniori!NJ55</f>
        <v>0</v>
      </c>
      <c r="NK52" s="94">
        <f>Seniori!NK55</f>
        <v>0</v>
      </c>
      <c r="NL52" s="94">
        <f>Seniori!NL55</f>
        <v>0</v>
      </c>
      <c r="NM52" s="94">
        <f>Seniori!NM55</f>
        <v>0</v>
      </c>
      <c r="NN52" s="94">
        <f>Seniori!NN55</f>
        <v>0</v>
      </c>
      <c r="NO52" s="94">
        <f>Seniori!NO55</f>
        <v>0</v>
      </c>
      <c r="NP52" s="94">
        <f>Seniori!NP55</f>
        <v>0</v>
      </c>
      <c r="NQ52" s="94">
        <f>Seniori!NQ55</f>
        <v>0</v>
      </c>
      <c r="NR52" s="94">
        <f>Seniori!NR55</f>
        <v>0</v>
      </c>
      <c r="NS52" s="94">
        <f>Seniori!NS55</f>
        <v>0</v>
      </c>
      <c r="NT52" s="94">
        <f>Seniori!NT55</f>
        <v>0</v>
      </c>
      <c r="NU52" s="94">
        <f>Seniori!NU55</f>
        <v>0</v>
      </c>
      <c r="NV52" s="94">
        <f>Seniori!NV55</f>
        <v>0</v>
      </c>
      <c r="NW52" s="94">
        <f>Seniori!NW55</f>
        <v>0</v>
      </c>
      <c r="NX52" s="94">
        <f>Seniori!NX55</f>
        <v>0</v>
      </c>
      <c r="NY52" s="94">
        <f>Seniori!NY55</f>
        <v>0</v>
      </c>
      <c r="NZ52" s="94">
        <f>Seniori!NZ55</f>
        <v>0</v>
      </c>
      <c r="OA52" s="94">
        <f>Seniori!OA55</f>
        <v>0</v>
      </c>
      <c r="OB52" s="94">
        <f>Seniori!OB55</f>
        <v>0</v>
      </c>
      <c r="OC52" s="94">
        <f>Seniori!OC55</f>
        <v>0</v>
      </c>
      <c r="OD52" s="94">
        <f>Seniori!OD55</f>
        <v>0</v>
      </c>
      <c r="OE52" s="94">
        <f>Seniori!OE55</f>
        <v>0</v>
      </c>
      <c r="OF52" s="94">
        <f>Seniori!OF55</f>
        <v>0</v>
      </c>
      <c r="OG52" s="94">
        <f>Seniori!OG55</f>
        <v>0</v>
      </c>
      <c r="OH52" s="94">
        <f>Seniori!OH55</f>
        <v>0</v>
      </c>
      <c r="OI52" s="94">
        <f>Seniori!OI55</f>
        <v>0</v>
      </c>
      <c r="OJ52" s="94">
        <f>Seniori!OJ55</f>
        <v>0</v>
      </c>
      <c r="OK52" s="94">
        <f>Seniori!OK55</f>
        <v>0</v>
      </c>
      <c r="OL52" s="94">
        <f>Seniori!OL55</f>
        <v>0</v>
      </c>
      <c r="OM52" s="94">
        <f>Seniori!OM55</f>
        <v>0</v>
      </c>
      <c r="ON52" s="94">
        <f>Seniori!ON55</f>
        <v>0</v>
      </c>
      <c r="OO52" s="94">
        <f>Seniori!OO55</f>
        <v>0</v>
      </c>
      <c r="OP52" s="94">
        <f>Seniori!OP55</f>
        <v>0</v>
      </c>
      <c r="OQ52" s="94">
        <f>Seniori!OQ55</f>
        <v>0</v>
      </c>
      <c r="OR52" s="94">
        <f>Seniori!OR55</f>
        <v>0</v>
      </c>
      <c r="OS52" s="94">
        <f>Seniori!OS55</f>
        <v>0</v>
      </c>
      <c r="OT52" s="94">
        <f>Seniori!OT55</f>
        <v>0</v>
      </c>
      <c r="OU52" s="94">
        <f>Seniori!OU55</f>
        <v>0</v>
      </c>
      <c r="OV52" s="94">
        <f>Seniori!OV55</f>
        <v>0</v>
      </c>
      <c r="OW52" s="94">
        <f>Seniori!OW55</f>
        <v>0</v>
      </c>
      <c r="OX52" s="94">
        <f>Seniori!OX55</f>
        <v>0</v>
      </c>
      <c r="OY52" s="94">
        <f>Seniori!OY55</f>
        <v>0</v>
      </c>
      <c r="OZ52" s="94">
        <f>Seniori!OZ55</f>
        <v>0</v>
      </c>
      <c r="PA52" s="94">
        <f>Seniori!PA55</f>
        <v>0</v>
      </c>
      <c r="PB52" s="94">
        <f>Seniori!PB55</f>
        <v>0</v>
      </c>
      <c r="PC52" s="94">
        <f>Seniori!PC55</f>
        <v>0</v>
      </c>
      <c r="PD52" s="94">
        <f>Seniori!PD55</f>
        <v>0</v>
      </c>
      <c r="PE52" s="94">
        <f>Seniori!PE55</f>
        <v>0</v>
      </c>
      <c r="PF52" s="94">
        <f>Seniori!PF55</f>
        <v>0</v>
      </c>
      <c r="PG52" s="94">
        <f>Seniori!PG55</f>
        <v>0</v>
      </c>
      <c r="PH52" s="94">
        <f>Seniori!PH55</f>
        <v>0</v>
      </c>
      <c r="PI52" s="94">
        <f>Seniori!PI55</f>
        <v>0</v>
      </c>
      <c r="PJ52" s="94">
        <f>Seniori!PJ55</f>
        <v>0</v>
      </c>
      <c r="PK52" s="94">
        <f>Seniori!PK55</f>
        <v>0</v>
      </c>
      <c r="PL52" s="94">
        <f>Seniori!PL55</f>
        <v>0</v>
      </c>
      <c r="PM52" s="94">
        <f>Seniori!PM55</f>
        <v>0</v>
      </c>
      <c r="PN52" s="94">
        <f>Seniori!PN55</f>
        <v>0</v>
      </c>
      <c r="PO52" s="94">
        <f>Seniori!PO55</f>
        <v>0</v>
      </c>
      <c r="PP52" s="94">
        <f>Seniori!PP55</f>
        <v>0</v>
      </c>
      <c r="PQ52" s="94">
        <f>Seniori!PQ55</f>
        <v>0</v>
      </c>
      <c r="PR52" s="94">
        <f>Seniori!PR55</f>
        <v>0</v>
      </c>
      <c r="PS52" s="94">
        <f>Seniori!PS55</f>
        <v>0</v>
      </c>
      <c r="PT52" s="94">
        <f>Seniori!PT55</f>
        <v>0</v>
      </c>
      <c r="PU52" s="94">
        <f>Seniori!PU55</f>
        <v>0</v>
      </c>
      <c r="PV52" s="94">
        <f>Seniori!PV55</f>
        <v>0</v>
      </c>
      <c r="PW52" s="94">
        <f>Seniori!PW55</f>
        <v>0</v>
      </c>
      <c r="PX52" s="94">
        <f>Seniori!PX55</f>
        <v>0</v>
      </c>
      <c r="PY52" s="94">
        <f>Seniori!PY55</f>
        <v>0</v>
      </c>
      <c r="PZ52" s="94">
        <f>Seniori!PZ55</f>
        <v>0</v>
      </c>
      <c r="QA52" s="94">
        <f>Seniori!QA55</f>
        <v>0</v>
      </c>
      <c r="QB52" s="94">
        <f>Seniori!QB55</f>
        <v>0</v>
      </c>
      <c r="QC52" s="94">
        <f>Seniori!QC55</f>
        <v>0</v>
      </c>
      <c r="QD52" s="94">
        <f>Seniori!QD55</f>
        <v>0</v>
      </c>
      <c r="QE52" s="94">
        <f>Seniori!QE55</f>
        <v>0</v>
      </c>
      <c r="QF52" s="94">
        <f>Seniori!QF55</f>
        <v>0</v>
      </c>
      <c r="QG52" s="94">
        <f>Seniori!QG55</f>
        <v>0</v>
      </c>
      <c r="QH52" s="94">
        <f>Seniori!QH55</f>
        <v>0</v>
      </c>
      <c r="QI52" s="94">
        <f>Seniori!QI55</f>
        <v>0</v>
      </c>
      <c r="QJ52" s="94">
        <f>Seniori!QJ55</f>
        <v>0</v>
      </c>
      <c r="QK52" s="94">
        <f>Seniori!QK55</f>
        <v>0</v>
      </c>
      <c r="QL52" s="94">
        <f>Seniori!QL55</f>
        <v>0</v>
      </c>
      <c r="QM52" s="94">
        <f>Seniori!QM55</f>
        <v>0</v>
      </c>
      <c r="QN52" s="94">
        <f>Seniori!QN55</f>
        <v>0</v>
      </c>
      <c r="QO52" s="94">
        <f>Seniori!QO55</f>
        <v>0</v>
      </c>
      <c r="QP52" s="94">
        <f>Seniori!QP55</f>
        <v>0</v>
      </c>
      <c r="QQ52" s="94">
        <f>Seniori!QQ55</f>
        <v>0</v>
      </c>
      <c r="QR52" s="94">
        <f>Seniori!QR55</f>
        <v>0</v>
      </c>
      <c r="QS52" s="94">
        <f>Seniori!QS55</f>
        <v>0</v>
      </c>
      <c r="QT52" s="94">
        <f>Seniori!QT55</f>
        <v>0</v>
      </c>
      <c r="QU52" s="94">
        <f>Seniori!QU55</f>
        <v>0</v>
      </c>
      <c r="QV52" s="94">
        <f>Seniori!QV55</f>
        <v>0</v>
      </c>
      <c r="QW52" s="94">
        <f>Seniori!QW55</f>
        <v>0</v>
      </c>
      <c r="QX52" s="94">
        <f>Seniori!QX55</f>
        <v>0</v>
      </c>
      <c r="QY52" s="94">
        <f>Seniori!QY55</f>
        <v>0</v>
      </c>
      <c r="QZ52" s="94">
        <f>Seniori!QZ55</f>
        <v>0</v>
      </c>
      <c r="RA52" s="94">
        <f>Seniori!RA55</f>
        <v>0</v>
      </c>
      <c r="RB52" s="94">
        <f>Seniori!RB55</f>
        <v>0</v>
      </c>
      <c r="RC52" s="94">
        <f>Seniori!RC55</f>
        <v>0</v>
      </c>
      <c r="RD52" s="94">
        <f>Seniori!RD55</f>
        <v>0</v>
      </c>
      <c r="RE52" s="94">
        <f>Seniori!RE55</f>
        <v>0</v>
      </c>
      <c r="RF52" s="94">
        <f>Seniori!RF55</f>
        <v>0</v>
      </c>
      <c r="RG52" s="94">
        <f>Seniori!RG55</f>
        <v>0</v>
      </c>
      <c r="RH52" s="94">
        <f>Seniori!RH55</f>
        <v>0</v>
      </c>
      <c r="RI52" s="94">
        <f>Seniori!RI55</f>
        <v>0</v>
      </c>
      <c r="RJ52" s="94">
        <f>Seniori!RJ55</f>
        <v>0</v>
      </c>
      <c r="RK52" s="94">
        <f>Seniori!RK55</f>
        <v>0</v>
      </c>
      <c r="RL52" s="94">
        <f>Seniori!RL55</f>
        <v>0</v>
      </c>
      <c r="RM52" s="94">
        <f>Seniori!RM55</f>
        <v>0</v>
      </c>
      <c r="RN52" s="94">
        <f>Seniori!RN55</f>
        <v>0</v>
      </c>
      <c r="RO52" s="94">
        <f>Seniori!RO55</f>
        <v>0</v>
      </c>
      <c r="RP52" s="94">
        <f>Seniori!RP55</f>
        <v>0</v>
      </c>
      <c r="RQ52" s="94">
        <f>Seniori!RQ55</f>
        <v>0</v>
      </c>
      <c r="RR52" s="94">
        <f>Seniori!RR55</f>
        <v>0</v>
      </c>
      <c r="RS52" s="94">
        <f>Seniori!RS55</f>
        <v>0</v>
      </c>
      <c r="RT52" s="94">
        <f>Seniori!RT55</f>
        <v>0</v>
      </c>
      <c r="RU52" s="94">
        <f>Seniori!RU55</f>
        <v>0</v>
      </c>
      <c r="RV52" s="94">
        <f>Seniori!RV55</f>
        <v>0</v>
      </c>
      <c r="RW52" s="94">
        <f>Seniori!RW55</f>
        <v>0</v>
      </c>
      <c r="RX52" s="94">
        <f>Seniori!RX55</f>
        <v>0</v>
      </c>
      <c r="RY52" s="94">
        <f>Seniori!RY55</f>
        <v>0</v>
      </c>
      <c r="RZ52" s="94">
        <f>Seniori!RZ55</f>
        <v>0</v>
      </c>
      <c r="SA52" s="94">
        <f>Seniori!SA55</f>
        <v>0</v>
      </c>
      <c r="SB52" s="94">
        <f>Seniori!SB55</f>
        <v>0</v>
      </c>
      <c r="SC52" s="94">
        <f>Seniori!SC55</f>
        <v>0</v>
      </c>
      <c r="SD52" s="94">
        <f>Seniori!SD55</f>
        <v>0</v>
      </c>
      <c r="SE52" s="94">
        <f>Seniori!SE55</f>
        <v>0</v>
      </c>
      <c r="SF52" s="94">
        <f>Seniori!SF55</f>
        <v>0</v>
      </c>
      <c r="SG52" s="94">
        <f>Seniori!SG55</f>
        <v>0</v>
      </c>
      <c r="SH52" s="94">
        <f>Seniori!SH55</f>
        <v>0</v>
      </c>
      <c r="SI52" s="94">
        <f>Seniori!SI55</f>
        <v>0</v>
      </c>
      <c r="SJ52" s="94">
        <f>Seniori!SJ55</f>
        <v>0</v>
      </c>
      <c r="SK52" s="94">
        <f>Seniori!SK55</f>
        <v>0</v>
      </c>
      <c r="SL52" s="94">
        <f>Seniori!SL55</f>
        <v>0</v>
      </c>
      <c r="SM52" s="94">
        <f>Seniori!SM55</f>
        <v>0</v>
      </c>
      <c r="SN52" s="94">
        <f>Seniori!SN55</f>
        <v>0</v>
      </c>
      <c r="SO52" s="94">
        <f>Seniori!SO55</f>
        <v>0</v>
      </c>
      <c r="SP52" s="94">
        <f>Seniori!SP55</f>
        <v>0</v>
      </c>
      <c r="SQ52" s="94">
        <f>Seniori!SQ55</f>
        <v>0</v>
      </c>
      <c r="SR52" s="94">
        <f>Seniori!SR55</f>
        <v>0</v>
      </c>
      <c r="SS52" s="94">
        <f>Seniori!SS55</f>
        <v>0</v>
      </c>
      <c r="ST52" s="94">
        <f>Seniori!ST55</f>
        <v>0</v>
      </c>
      <c r="SU52" s="94">
        <f>Seniori!SU55</f>
        <v>0</v>
      </c>
      <c r="SV52" s="94">
        <f>Seniori!SV55</f>
        <v>0</v>
      </c>
      <c r="SW52" s="94">
        <f>Seniori!SW55</f>
        <v>0</v>
      </c>
      <c r="SX52" s="94">
        <f>Seniori!SX55</f>
        <v>0</v>
      </c>
      <c r="SY52" s="94">
        <f>Seniori!SY55</f>
        <v>0</v>
      </c>
      <c r="SZ52" s="94">
        <f>Seniori!SZ55</f>
        <v>0</v>
      </c>
      <c r="TA52" s="94">
        <f>Seniori!TA55</f>
        <v>0</v>
      </c>
      <c r="TB52" s="94">
        <f>Seniori!TB55</f>
        <v>0</v>
      </c>
    </row>
    <row r="53" spans="1:522" s="98" customFormat="1" ht="18" customHeight="1" x14ac:dyDescent="0.2">
      <c r="A53" s="12">
        <v>40</v>
      </c>
      <c r="B53" s="11" t="s">
        <v>355</v>
      </c>
      <c r="C53" s="1">
        <v>13120</v>
      </c>
      <c r="D53" s="9">
        <v>2020</v>
      </c>
      <c r="E53" s="4" t="s">
        <v>13</v>
      </c>
      <c r="F53" s="9" t="s">
        <v>14</v>
      </c>
      <c r="G53" s="9" t="s">
        <v>84</v>
      </c>
      <c r="H53" s="4" t="s">
        <v>320</v>
      </c>
      <c r="I53" s="1">
        <f t="shared" ref="I53:I55" si="9">SUM(K53:TB53)</f>
        <v>8</v>
      </c>
      <c r="J53" s="12">
        <f>Tabuľka311[[#This Row],[Stĺpec9]]</f>
        <v>8</v>
      </c>
      <c r="K53" s="94">
        <f>Seniori!K23</f>
        <v>0</v>
      </c>
      <c r="L53" s="94">
        <f>Seniori!L23</f>
        <v>0</v>
      </c>
      <c r="M53" s="94">
        <f>Seniori!M23</f>
        <v>0</v>
      </c>
      <c r="N53" s="94">
        <f>Seniori!N23</f>
        <v>0</v>
      </c>
      <c r="O53" s="94">
        <f>Seniori!O23</f>
        <v>0</v>
      </c>
      <c r="P53" s="94">
        <f>Seniori!P23</f>
        <v>0</v>
      </c>
      <c r="Q53" s="94">
        <f>Seniori!Q23</f>
        <v>0</v>
      </c>
      <c r="R53" s="94">
        <f>Seniori!R23</f>
        <v>0</v>
      </c>
      <c r="S53" s="94">
        <f>Seniori!S23</f>
        <v>0</v>
      </c>
      <c r="T53" s="94">
        <f>Seniori!T23</f>
        <v>0</v>
      </c>
      <c r="U53" s="94">
        <f>Seniori!U23</f>
        <v>0</v>
      </c>
      <c r="V53" s="94">
        <f>Seniori!V23</f>
        <v>0</v>
      </c>
      <c r="W53" s="94">
        <f>Seniori!W23</f>
        <v>0</v>
      </c>
      <c r="X53" s="94">
        <f>Seniori!X23</f>
        <v>0</v>
      </c>
      <c r="Y53" s="94">
        <f>Seniori!Y23</f>
        <v>0</v>
      </c>
      <c r="Z53" s="94">
        <f>Seniori!Z23</f>
        <v>0</v>
      </c>
      <c r="AA53" s="94">
        <f>Seniori!AA23</f>
        <v>0</v>
      </c>
      <c r="AB53" s="94">
        <f>Seniori!AB23</f>
        <v>0</v>
      </c>
      <c r="AC53" s="94">
        <f>Seniori!AC23</f>
        <v>0</v>
      </c>
      <c r="AD53" s="94">
        <f>Seniori!AD23</f>
        <v>0</v>
      </c>
      <c r="AE53" s="94">
        <f>Seniori!AE23</f>
        <v>0</v>
      </c>
      <c r="AF53" s="94">
        <f>Seniori!AF23</f>
        <v>0</v>
      </c>
      <c r="AG53" s="94">
        <f>Seniori!AG23</f>
        <v>0</v>
      </c>
      <c r="AH53" s="94">
        <f>Seniori!AH23</f>
        <v>0</v>
      </c>
      <c r="AI53" s="94">
        <f>Seniori!AI23</f>
        <v>0</v>
      </c>
      <c r="AJ53" s="94">
        <f>Seniori!AJ23</f>
        <v>0</v>
      </c>
      <c r="AK53" s="94">
        <f>Seniori!AK23</f>
        <v>0</v>
      </c>
      <c r="AL53" s="94">
        <f>Seniori!AL23</f>
        <v>0</v>
      </c>
      <c r="AM53" s="94">
        <f>Seniori!AM23</f>
        <v>0</v>
      </c>
      <c r="AN53" s="94">
        <f>Seniori!AN23</f>
        <v>0</v>
      </c>
      <c r="AO53" s="94">
        <f>Seniori!AO23</f>
        <v>0</v>
      </c>
      <c r="AP53" s="94">
        <f>Seniori!AP23</f>
        <v>0</v>
      </c>
      <c r="AQ53" s="94">
        <f>Seniori!AQ23</f>
        <v>0</v>
      </c>
      <c r="AR53" s="94">
        <f>Seniori!AR23</f>
        <v>0</v>
      </c>
      <c r="AS53" s="94">
        <f>Seniori!AS23</f>
        <v>0</v>
      </c>
      <c r="AT53" s="94">
        <f>Seniori!AT23</f>
        <v>0</v>
      </c>
      <c r="AU53" s="94">
        <f>Seniori!AU23</f>
        <v>0</v>
      </c>
      <c r="AV53" s="94">
        <f>Seniori!AV23</f>
        <v>0</v>
      </c>
      <c r="AW53" s="94">
        <f>Seniori!AW23</f>
        <v>0</v>
      </c>
      <c r="AX53" s="94">
        <f>Seniori!AX23</f>
        <v>0</v>
      </c>
      <c r="AY53" s="94">
        <f>Seniori!AY23</f>
        <v>0</v>
      </c>
      <c r="AZ53" s="94">
        <f>Seniori!AZ23</f>
        <v>0</v>
      </c>
      <c r="BA53" s="94">
        <f>Seniori!BA23</f>
        <v>0</v>
      </c>
      <c r="BB53" s="94">
        <f>Seniori!BB23</f>
        <v>0</v>
      </c>
      <c r="BC53" s="94">
        <f>Seniori!BC23</f>
        <v>0</v>
      </c>
      <c r="BD53" s="94">
        <f>Seniori!BD23</f>
        <v>0</v>
      </c>
      <c r="BE53" s="94">
        <f>Seniori!BE23</f>
        <v>0</v>
      </c>
      <c r="BF53" s="94">
        <f>Seniori!BF23</f>
        <v>0</v>
      </c>
      <c r="BG53" s="94">
        <f>Seniori!BG23</f>
        <v>0</v>
      </c>
      <c r="BH53" s="94">
        <f>Seniori!BH23</f>
        <v>0</v>
      </c>
      <c r="BI53" s="94">
        <f>Seniori!BI23</f>
        <v>0</v>
      </c>
      <c r="BJ53" s="94">
        <f>Seniori!BJ23</f>
        <v>0</v>
      </c>
      <c r="BK53" s="94">
        <f>Seniori!BK23</f>
        <v>0</v>
      </c>
      <c r="BL53" s="94">
        <f>Seniori!BL23</f>
        <v>0</v>
      </c>
      <c r="BM53" s="94">
        <f>Seniori!BM23</f>
        <v>0</v>
      </c>
      <c r="BN53" s="94">
        <f>Seniori!BN23</f>
        <v>0</v>
      </c>
      <c r="BO53" s="94">
        <f>Seniori!BO23</f>
        <v>0</v>
      </c>
      <c r="BP53" s="94">
        <f>Seniori!BP23</f>
        <v>0</v>
      </c>
      <c r="BQ53" s="94">
        <f>Seniori!BQ23</f>
        <v>0</v>
      </c>
      <c r="BR53" s="94">
        <f>Seniori!BR23</f>
        <v>0</v>
      </c>
      <c r="BS53" s="94">
        <f>Seniori!BS23</f>
        <v>0</v>
      </c>
      <c r="BT53" s="94">
        <f>Seniori!BT23</f>
        <v>0</v>
      </c>
      <c r="BU53" s="94">
        <f>Seniori!BU23</f>
        <v>0</v>
      </c>
      <c r="BV53" s="94">
        <f>Seniori!BV23</f>
        <v>0</v>
      </c>
      <c r="BW53" s="94">
        <f>Seniori!BW23</f>
        <v>0</v>
      </c>
      <c r="BX53" s="94">
        <f>Seniori!BX23</f>
        <v>0</v>
      </c>
      <c r="BY53" s="94">
        <f>Seniori!BY23</f>
        <v>0</v>
      </c>
      <c r="BZ53" s="94">
        <f>Seniori!BZ23</f>
        <v>0</v>
      </c>
      <c r="CA53" s="94">
        <f>Seniori!CA23</f>
        <v>0</v>
      </c>
      <c r="CB53" s="94">
        <f>Seniori!CB23</f>
        <v>3</v>
      </c>
      <c r="CC53" s="94">
        <f>Seniori!CC23</f>
        <v>0</v>
      </c>
      <c r="CD53" s="94">
        <f>Seniori!CD23</f>
        <v>0</v>
      </c>
      <c r="CE53" s="94">
        <f>Seniori!CE23</f>
        <v>0</v>
      </c>
      <c r="CF53" s="94">
        <f>Seniori!CF23</f>
        <v>0</v>
      </c>
      <c r="CG53" s="94">
        <f>Seniori!CG23</f>
        <v>0</v>
      </c>
      <c r="CH53" s="94">
        <f>Seniori!CH23</f>
        <v>0</v>
      </c>
      <c r="CI53" s="94">
        <f>Seniori!CI23</f>
        <v>0</v>
      </c>
      <c r="CJ53" s="94">
        <f>Seniori!CJ23</f>
        <v>0</v>
      </c>
      <c r="CK53" s="94">
        <f>Seniori!CK23</f>
        <v>5</v>
      </c>
      <c r="CL53" s="94">
        <f>Seniori!CL23</f>
        <v>0</v>
      </c>
      <c r="CM53" s="94">
        <f>Seniori!CM23</f>
        <v>0</v>
      </c>
      <c r="CN53" s="94">
        <f>Seniori!CN23</f>
        <v>0</v>
      </c>
      <c r="CO53" s="94">
        <f>Seniori!CO23</f>
        <v>0</v>
      </c>
      <c r="CP53" s="94">
        <f>Seniori!CP23</f>
        <v>0</v>
      </c>
      <c r="CQ53" s="94">
        <f>Seniori!CQ23</f>
        <v>0</v>
      </c>
      <c r="CR53" s="94">
        <f>Seniori!CR23</f>
        <v>0</v>
      </c>
      <c r="CS53" s="94">
        <f>Seniori!CS23</f>
        <v>0</v>
      </c>
      <c r="CT53" s="94">
        <f>Seniori!CT23</f>
        <v>0</v>
      </c>
      <c r="CU53" s="94">
        <f>Seniori!CU23</f>
        <v>0</v>
      </c>
      <c r="CV53" s="94">
        <f>Seniori!CV23</f>
        <v>0</v>
      </c>
      <c r="CW53" s="94">
        <f>Seniori!CW23</f>
        <v>0</v>
      </c>
      <c r="CX53" s="94">
        <f>Seniori!CX23</f>
        <v>0</v>
      </c>
      <c r="CY53" s="94">
        <f>Seniori!CY23</f>
        <v>0</v>
      </c>
      <c r="CZ53" s="94">
        <f>Seniori!CZ23</f>
        <v>0</v>
      </c>
      <c r="DA53" s="94">
        <f>Seniori!DA23</f>
        <v>0</v>
      </c>
      <c r="DB53" s="94">
        <f>Seniori!DB23</f>
        <v>0</v>
      </c>
      <c r="DC53" s="94">
        <f>Seniori!DC23</f>
        <v>0</v>
      </c>
      <c r="DD53" s="94">
        <f>Seniori!DD23</f>
        <v>0</v>
      </c>
      <c r="DE53" s="94">
        <f>Seniori!DE23</f>
        <v>0</v>
      </c>
      <c r="DF53" s="94">
        <f>Seniori!DF23</f>
        <v>0</v>
      </c>
      <c r="DG53" s="94">
        <f>Seniori!DG23</f>
        <v>0</v>
      </c>
      <c r="DH53" s="94">
        <f>Seniori!DH23</f>
        <v>0</v>
      </c>
      <c r="DI53" s="94">
        <f>Seniori!DI23</f>
        <v>0</v>
      </c>
      <c r="DJ53" s="94">
        <f>Seniori!DJ23</f>
        <v>0</v>
      </c>
      <c r="DK53" s="94">
        <f>Seniori!DK23</f>
        <v>0</v>
      </c>
      <c r="DL53" s="94">
        <f>Seniori!DL23</f>
        <v>0</v>
      </c>
      <c r="DM53" s="94">
        <f>Seniori!DM23</f>
        <v>0</v>
      </c>
      <c r="DN53" s="94">
        <f>Seniori!DN23</f>
        <v>0</v>
      </c>
      <c r="DO53" s="94">
        <f>Seniori!DO23</f>
        <v>0</v>
      </c>
      <c r="DP53" s="94">
        <f>Seniori!DP23</f>
        <v>0</v>
      </c>
      <c r="DQ53" s="94">
        <f>Seniori!DQ23</f>
        <v>0</v>
      </c>
      <c r="DR53" s="94">
        <f>Seniori!DR23</f>
        <v>0</v>
      </c>
      <c r="DS53" s="94">
        <f>Seniori!DS23</f>
        <v>0</v>
      </c>
      <c r="DT53" s="94">
        <f>Seniori!DT23</f>
        <v>0</v>
      </c>
      <c r="DU53" s="94">
        <f>Seniori!DU23</f>
        <v>0</v>
      </c>
      <c r="DV53" s="94">
        <f>Seniori!DV23</f>
        <v>0</v>
      </c>
      <c r="DW53" s="94">
        <f>Seniori!DW23</f>
        <v>0</v>
      </c>
      <c r="DX53" s="94">
        <f>Seniori!DX23</f>
        <v>0</v>
      </c>
      <c r="DY53" s="94">
        <f>Seniori!DY23</f>
        <v>0</v>
      </c>
      <c r="DZ53" s="94">
        <f>Seniori!DZ23</f>
        <v>0</v>
      </c>
      <c r="EA53" s="94">
        <f>Seniori!EA23</f>
        <v>0</v>
      </c>
      <c r="EB53" s="94">
        <f>Seniori!EB23</f>
        <v>0</v>
      </c>
      <c r="EC53" s="94">
        <f>Seniori!EC23</f>
        <v>0</v>
      </c>
      <c r="ED53" s="94">
        <f>Seniori!ED23</f>
        <v>0</v>
      </c>
      <c r="EE53" s="94">
        <f>Seniori!EE23</f>
        <v>0</v>
      </c>
      <c r="EF53" s="94">
        <f>Seniori!EF23</f>
        <v>0</v>
      </c>
      <c r="EG53" s="94">
        <f>Seniori!EG23</f>
        <v>0</v>
      </c>
      <c r="EH53" s="94">
        <f>Seniori!EH23</f>
        <v>0</v>
      </c>
      <c r="EI53" s="94">
        <f>Seniori!EI23</f>
        <v>0</v>
      </c>
      <c r="EJ53" s="94">
        <f>Seniori!EJ23</f>
        <v>0</v>
      </c>
      <c r="EK53" s="94">
        <f>Seniori!EK23</f>
        <v>0</v>
      </c>
      <c r="EL53" s="94">
        <f>Seniori!EL23</f>
        <v>0</v>
      </c>
      <c r="EM53" s="94">
        <f>Seniori!EM23</f>
        <v>0</v>
      </c>
      <c r="EN53" s="94">
        <f>Seniori!EN23</f>
        <v>0</v>
      </c>
      <c r="EO53" s="94">
        <f>Seniori!EO23</f>
        <v>0</v>
      </c>
      <c r="EP53" s="94">
        <f>Seniori!EP23</f>
        <v>0</v>
      </c>
      <c r="EQ53" s="94">
        <f>Seniori!EQ23</f>
        <v>0</v>
      </c>
      <c r="ER53" s="94">
        <f>Seniori!ER23</f>
        <v>0</v>
      </c>
      <c r="ES53" s="94">
        <f>Seniori!ES23</f>
        <v>0</v>
      </c>
      <c r="ET53" s="94">
        <f>Seniori!ET23</f>
        <v>0</v>
      </c>
      <c r="EU53" s="94">
        <f>Seniori!EU23</f>
        <v>0</v>
      </c>
      <c r="EV53" s="94">
        <f>Seniori!EV23</f>
        <v>0</v>
      </c>
      <c r="EW53" s="94">
        <f>Seniori!EW23</f>
        <v>0</v>
      </c>
      <c r="EX53" s="94">
        <f>Seniori!EX23</f>
        <v>0</v>
      </c>
      <c r="EY53" s="94">
        <f>Seniori!EY23</f>
        <v>0</v>
      </c>
      <c r="EZ53" s="94">
        <f>Seniori!EZ23</f>
        <v>0</v>
      </c>
      <c r="FA53" s="94">
        <f>Seniori!FA23</f>
        <v>0</v>
      </c>
      <c r="FB53" s="94">
        <f>Seniori!FB23</f>
        <v>0</v>
      </c>
      <c r="FC53" s="94">
        <f>Seniori!FC23</f>
        <v>0</v>
      </c>
      <c r="FD53" s="94">
        <f>Seniori!FD23</f>
        <v>0</v>
      </c>
      <c r="FE53" s="94">
        <f>Seniori!FE23</f>
        <v>0</v>
      </c>
      <c r="FF53" s="94">
        <f>Seniori!FF23</f>
        <v>0</v>
      </c>
      <c r="FG53" s="94">
        <f>Seniori!FG23</f>
        <v>0</v>
      </c>
      <c r="FH53" s="94">
        <f>Seniori!FH23</f>
        <v>0</v>
      </c>
      <c r="FI53" s="94">
        <f>Seniori!FI23</f>
        <v>0</v>
      </c>
      <c r="FJ53" s="94">
        <f>Seniori!FJ23</f>
        <v>0</v>
      </c>
      <c r="FK53" s="94">
        <f>Seniori!FK23</f>
        <v>0</v>
      </c>
      <c r="FL53" s="94">
        <f>Seniori!FL23</f>
        <v>0</v>
      </c>
      <c r="FM53" s="94">
        <f>Seniori!FM23</f>
        <v>0</v>
      </c>
      <c r="FN53" s="94">
        <f>Seniori!FN23</f>
        <v>0</v>
      </c>
      <c r="FO53" s="94">
        <f>Seniori!FO23</f>
        <v>0</v>
      </c>
      <c r="FP53" s="94">
        <f>Seniori!FP23</f>
        <v>0</v>
      </c>
      <c r="FQ53" s="94">
        <f>Seniori!FQ23</f>
        <v>0</v>
      </c>
      <c r="FR53" s="94">
        <f>Seniori!FR23</f>
        <v>0</v>
      </c>
      <c r="FS53" s="94">
        <f>Seniori!FS23</f>
        <v>0</v>
      </c>
      <c r="FT53" s="94">
        <f>Seniori!FT23</f>
        <v>0</v>
      </c>
      <c r="FU53" s="94">
        <f>Seniori!FU23</f>
        <v>0</v>
      </c>
      <c r="FV53" s="94">
        <f>Seniori!FV23</f>
        <v>0</v>
      </c>
      <c r="FW53" s="94">
        <f>Seniori!FW23</f>
        <v>0</v>
      </c>
      <c r="FX53" s="94">
        <f>Seniori!FX23</f>
        <v>0</v>
      </c>
      <c r="FY53" s="94">
        <f>Seniori!FY23</f>
        <v>0</v>
      </c>
      <c r="FZ53" s="94">
        <f>Seniori!FZ23</f>
        <v>0</v>
      </c>
      <c r="GA53" s="94">
        <f>Seniori!GA23</f>
        <v>0</v>
      </c>
      <c r="GB53" s="94">
        <f>Seniori!GB23</f>
        <v>0</v>
      </c>
      <c r="GC53" s="94">
        <f>Seniori!GC23</f>
        <v>0</v>
      </c>
      <c r="GD53" s="94">
        <f>Seniori!GD23</f>
        <v>0</v>
      </c>
      <c r="GE53" s="94">
        <f>Seniori!GE23</f>
        <v>0</v>
      </c>
      <c r="GF53" s="94">
        <f>Seniori!GF23</f>
        <v>0</v>
      </c>
      <c r="GG53" s="94">
        <f>Seniori!GG23</f>
        <v>0</v>
      </c>
      <c r="GH53" s="94">
        <f>Seniori!GH23</f>
        <v>0</v>
      </c>
      <c r="GI53" s="94">
        <f>Seniori!GI23</f>
        <v>0</v>
      </c>
      <c r="GJ53" s="94">
        <f>Seniori!GJ23</f>
        <v>0</v>
      </c>
      <c r="GK53" s="94">
        <f>Seniori!GK23</f>
        <v>0</v>
      </c>
      <c r="GL53" s="94">
        <f>Seniori!GL23</f>
        <v>0</v>
      </c>
      <c r="GM53" s="94">
        <f>Seniori!GM23</f>
        <v>0</v>
      </c>
      <c r="GN53" s="94">
        <f>Seniori!GN23</f>
        <v>0</v>
      </c>
      <c r="GO53" s="94">
        <f>Seniori!GO23</f>
        <v>0</v>
      </c>
      <c r="GP53" s="94">
        <f>Seniori!GP23</f>
        <v>0</v>
      </c>
      <c r="GQ53" s="94">
        <f>Seniori!GQ23</f>
        <v>0</v>
      </c>
      <c r="GR53" s="94">
        <f>Seniori!GR23</f>
        <v>0</v>
      </c>
      <c r="GS53" s="94">
        <f>Seniori!GS23</f>
        <v>0</v>
      </c>
      <c r="GT53" s="94">
        <f>Seniori!GT23</f>
        <v>0</v>
      </c>
      <c r="GU53" s="94">
        <f>Seniori!GU23</f>
        <v>0</v>
      </c>
      <c r="GV53" s="94">
        <f>Seniori!GV23</f>
        <v>0</v>
      </c>
      <c r="GW53" s="94">
        <f>Seniori!GW23</f>
        <v>0</v>
      </c>
      <c r="GX53" s="94">
        <f>Seniori!GX23</f>
        <v>0</v>
      </c>
      <c r="GY53" s="94">
        <f>Seniori!GY23</f>
        <v>0</v>
      </c>
      <c r="GZ53" s="94">
        <f>Seniori!GZ23</f>
        <v>0</v>
      </c>
      <c r="HA53" s="94">
        <f>Seniori!HA23</f>
        <v>0</v>
      </c>
      <c r="HB53" s="94">
        <f>Seniori!HB23</f>
        <v>0</v>
      </c>
      <c r="HC53" s="94">
        <f>Seniori!HC23</f>
        <v>0</v>
      </c>
      <c r="HD53" s="94">
        <f>Seniori!HD23</f>
        <v>0</v>
      </c>
      <c r="HE53" s="94">
        <f>Seniori!HE23</f>
        <v>0</v>
      </c>
      <c r="HF53" s="94">
        <f>Seniori!HF23</f>
        <v>0</v>
      </c>
      <c r="HG53" s="94">
        <f>Seniori!HG23</f>
        <v>0</v>
      </c>
      <c r="HH53" s="94">
        <f>Seniori!HH23</f>
        <v>0</v>
      </c>
      <c r="HI53" s="94">
        <f>Seniori!HI23</f>
        <v>0</v>
      </c>
      <c r="HJ53" s="94">
        <f>Seniori!HJ23</f>
        <v>0</v>
      </c>
      <c r="HK53" s="94">
        <f>Seniori!HK23</f>
        <v>0</v>
      </c>
      <c r="HL53" s="94">
        <f>Seniori!HL23</f>
        <v>0</v>
      </c>
      <c r="HM53" s="94">
        <f>Seniori!HM23</f>
        <v>0</v>
      </c>
      <c r="HN53" s="94">
        <f>Seniori!HN23</f>
        <v>0</v>
      </c>
      <c r="HO53" s="94">
        <f>Seniori!HO23</f>
        <v>0</v>
      </c>
      <c r="HP53" s="94">
        <f>Seniori!HP23</f>
        <v>0</v>
      </c>
      <c r="HQ53" s="94">
        <f>Seniori!HQ23</f>
        <v>0</v>
      </c>
      <c r="HR53" s="94">
        <f>Seniori!HR23</f>
        <v>0</v>
      </c>
      <c r="HS53" s="94">
        <f>Seniori!HS23</f>
        <v>0</v>
      </c>
      <c r="HT53" s="94">
        <f>Seniori!HT23</f>
        <v>0</v>
      </c>
      <c r="HU53" s="94">
        <f>Seniori!HU23</f>
        <v>0</v>
      </c>
      <c r="HV53" s="94">
        <f>Seniori!HV23</f>
        <v>0</v>
      </c>
      <c r="HW53" s="94">
        <f>Seniori!HW23</f>
        <v>0</v>
      </c>
      <c r="HX53" s="94">
        <f>Seniori!HX23</f>
        <v>0</v>
      </c>
      <c r="HY53" s="94">
        <f>Seniori!HY23</f>
        <v>0</v>
      </c>
      <c r="HZ53" s="94">
        <f>Seniori!HZ23</f>
        <v>0</v>
      </c>
      <c r="IA53" s="94">
        <f>Seniori!IA23</f>
        <v>0</v>
      </c>
      <c r="IB53" s="94">
        <f>Seniori!IB23</f>
        <v>0</v>
      </c>
      <c r="IC53" s="94">
        <f>Seniori!IC23</f>
        <v>0</v>
      </c>
      <c r="ID53" s="94">
        <f>Seniori!ID23</f>
        <v>0</v>
      </c>
      <c r="IE53" s="94">
        <f>Seniori!IE23</f>
        <v>0</v>
      </c>
      <c r="IF53" s="94">
        <f>Seniori!IF23</f>
        <v>0</v>
      </c>
      <c r="IG53" s="94">
        <f>Seniori!IG23</f>
        <v>0</v>
      </c>
      <c r="IH53" s="94">
        <f>Seniori!IH23</f>
        <v>0</v>
      </c>
      <c r="II53" s="94">
        <f>Seniori!II23</f>
        <v>0</v>
      </c>
      <c r="IJ53" s="94">
        <f>Seniori!IJ23</f>
        <v>0</v>
      </c>
      <c r="IK53" s="94">
        <f>Seniori!IK23</f>
        <v>0</v>
      </c>
      <c r="IL53" s="94">
        <f>Seniori!IL23</f>
        <v>0</v>
      </c>
      <c r="IM53" s="94">
        <f>Seniori!IM23</f>
        <v>0</v>
      </c>
      <c r="IN53" s="94">
        <f>Seniori!IN23</f>
        <v>0</v>
      </c>
      <c r="IO53" s="94">
        <f>Seniori!IO23</f>
        <v>0</v>
      </c>
      <c r="IP53" s="94">
        <f>Seniori!IP23</f>
        <v>0</v>
      </c>
      <c r="IQ53" s="94">
        <f>Seniori!IQ23</f>
        <v>0</v>
      </c>
      <c r="IR53" s="94">
        <f>Seniori!IR23</f>
        <v>0</v>
      </c>
      <c r="IS53" s="94">
        <f>Seniori!IS23</f>
        <v>0</v>
      </c>
      <c r="IT53" s="94">
        <f>Seniori!IT23</f>
        <v>0</v>
      </c>
      <c r="IU53" s="94">
        <f>Seniori!IU23</f>
        <v>0</v>
      </c>
      <c r="IV53" s="94">
        <f>Seniori!IV23</f>
        <v>0</v>
      </c>
      <c r="IW53" s="94">
        <f>Seniori!IW23</f>
        <v>0</v>
      </c>
      <c r="IX53" s="94">
        <f>Seniori!IX23</f>
        <v>0</v>
      </c>
      <c r="IY53" s="94">
        <f>Seniori!IY23</f>
        <v>0</v>
      </c>
      <c r="IZ53" s="94">
        <f>Seniori!IZ23</f>
        <v>0</v>
      </c>
      <c r="JA53" s="94">
        <f>Seniori!JA23</f>
        <v>0</v>
      </c>
      <c r="JB53" s="94">
        <f>Seniori!JB23</f>
        <v>0</v>
      </c>
      <c r="JC53" s="94">
        <f>Seniori!JC23</f>
        <v>0</v>
      </c>
      <c r="JD53" s="94">
        <f>Seniori!JD23</f>
        <v>0</v>
      </c>
      <c r="JE53" s="94">
        <f>Seniori!JE23</f>
        <v>0</v>
      </c>
      <c r="JF53" s="94">
        <f>Seniori!JF23</f>
        <v>0</v>
      </c>
      <c r="JG53" s="94">
        <f>Seniori!JG23</f>
        <v>0</v>
      </c>
      <c r="JH53" s="94">
        <f>Seniori!JH23</f>
        <v>0</v>
      </c>
      <c r="JI53" s="94">
        <f>Seniori!JI23</f>
        <v>0</v>
      </c>
      <c r="JJ53" s="94">
        <f>Seniori!JJ23</f>
        <v>0</v>
      </c>
      <c r="JK53" s="94">
        <f>Seniori!JK23</f>
        <v>0</v>
      </c>
      <c r="JL53" s="94">
        <f>Seniori!JL23</f>
        <v>0</v>
      </c>
      <c r="JM53" s="94">
        <f>Seniori!JM23</f>
        <v>0</v>
      </c>
      <c r="JN53" s="94">
        <f>Seniori!JN23</f>
        <v>0</v>
      </c>
      <c r="JO53" s="94">
        <f>Seniori!JO23</f>
        <v>0</v>
      </c>
      <c r="JP53" s="94">
        <f>Seniori!JP23</f>
        <v>0</v>
      </c>
      <c r="JQ53" s="94">
        <f>Seniori!JQ23</f>
        <v>0</v>
      </c>
      <c r="JR53" s="94">
        <f>Seniori!JR23</f>
        <v>0</v>
      </c>
      <c r="JS53" s="94">
        <f>Seniori!JS23</f>
        <v>0</v>
      </c>
      <c r="JT53" s="94">
        <f>Seniori!JT23</f>
        <v>0</v>
      </c>
      <c r="JU53" s="94">
        <f>Seniori!JU23</f>
        <v>0</v>
      </c>
      <c r="JV53" s="94">
        <f>Seniori!JV23</f>
        <v>0</v>
      </c>
      <c r="JW53" s="94">
        <f>Seniori!JW23</f>
        <v>0</v>
      </c>
      <c r="JX53" s="94">
        <f>Seniori!JX23</f>
        <v>0</v>
      </c>
      <c r="JY53" s="94">
        <f>Seniori!JY23</f>
        <v>0</v>
      </c>
      <c r="JZ53" s="94">
        <f>Seniori!JZ23</f>
        <v>0</v>
      </c>
      <c r="KA53" s="94">
        <f>Seniori!KA23</f>
        <v>0</v>
      </c>
      <c r="KB53" s="94">
        <f>Seniori!KB23</f>
        <v>0</v>
      </c>
      <c r="KC53" s="94">
        <f>Seniori!KC23</f>
        <v>0</v>
      </c>
      <c r="KD53" s="94">
        <f>Seniori!KD23</f>
        <v>0</v>
      </c>
      <c r="KE53" s="94">
        <f>Seniori!KE23</f>
        <v>0</v>
      </c>
      <c r="KF53" s="94">
        <f>Seniori!KF23</f>
        <v>0</v>
      </c>
      <c r="KG53" s="94">
        <f>Seniori!KG23</f>
        <v>0</v>
      </c>
      <c r="KH53" s="94">
        <f>Seniori!KH23</f>
        <v>0</v>
      </c>
      <c r="KI53" s="94">
        <f>Seniori!KI23</f>
        <v>0</v>
      </c>
      <c r="KJ53" s="94">
        <f>Seniori!KJ23</f>
        <v>0</v>
      </c>
      <c r="KK53" s="94">
        <f>Seniori!KK23</f>
        <v>0</v>
      </c>
      <c r="KL53" s="94">
        <f>Seniori!KL23</f>
        <v>0</v>
      </c>
      <c r="KM53" s="94">
        <f>Seniori!KM23</f>
        <v>0</v>
      </c>
      <c r="KN53" s="94">
        <f>Seniori!KN23</f>
        <v>0</v>
      </c>
      <c r="KO53" s="94">
        <f>Seniori!KO23</f>
        <v>0</v>
      </c>
      <c r="KP53" s="94">
        <f>Seniori!KP23</f>
        <v>0</v>
      </c>
      <c r="KQ53" s="94">
        <f>Seniori!KQ23</f>
        <v>0</v>
      </c>
      <c r="KR53" s="94">
        <f>Seniori!KR23</f>
        <v>0</v>
      </c>
      <c r="KS53" s="94">
        <f>Seniori!KS23</f>
        <v>0</v>
      </c>
      <c r="KT53" s="94">
        <f>Seniori!KT23</f>
        <v>0</v>
      </c>
      <c r="KU53" s="94">
        <f>Seniori!KU23</f>
        <v>0</v>
      </c>
      <c r="KV53" s="94">
        <f>Seniori!KV23</f>
        <v>0</v>
      </c>
      <c r="KW53" s="94">
        <f>Seniori!KW23</f>
        <v>0</v>
      </c>
      <c r="KX53" s="94">
        <f>Seniori!KX23</f>
        <v>0</v>
      </c>
      <c r="KY53" s="94">
        <f>Seniori!KY23</f>
        <v>0</v>
      </c>
      <c r="KZ53" s="94">
        <f>Seniori!KZ23</f>
        <v>0</v>
      </c>
      <c r="LA53" s="94">
        <f>Seniori!LA23</f>
        <v>0</v>
      </c>
      <c r="LB53" s="94">
        <f>Seniori!LB23</f>
        <v>0</v>
      </c>
      <c r="LC53" s="94">
        <f>Seniori!LC23</f>
        <v>0</v>
      </c>
      <c r="LD53" s="94">
        <f>Seniori!LD23</f>
        <v>0</v>
      </c>
      <c r="LE53" s="94">
        <f>Seniori!LE23</f>
        <v>0</v>
      </c>
      <c r="LF53" s="94">
        <f>Seniori!LF23</f>
        <v>0</v>
      </c>
      <c r="LG53" s="94">
        <f>Seniori!LG23</f>
        <v>0</v>
      </c>
      <c r="LH53" s="94">
        <f>Seniori!LH23</f>
        <v>0</v>
      </c>
      <c r="LI53" s="94">
        <f>Seniori!LI23</f>
        <v>0</v>
      </c>
      <c r="LJ53" s="94">
        <f>Seniori!LJ23</f>
        <v>0</v>
      </c>
      <c r="LK53" s="94">
        <f>Seniori!LK23</f>
        <v>0</v>
      </c>
      <c r="LL53" s="94">
        <f>Seniori!LL23</f>
        <v>0</v>
      </c>
      <c r="LM53" s="94">
        <f>Seniori!LM23</f>
        <v>0</v>
      </c>
      <c r="LN53" s="94">
        <f>Seniori!LN23</f>
        <v>0</v>
      </c>
      <c r="LO53" s="94">
        <f>Seniori!LO23</f>
        <v>0</v>
      </c>
      <c r="LP53" s="94">
        <f>Seniori!LP23</f>
        <v>0</v>
      </c>
      <c r="LQ53" s="94">
        <f>Seniori!LQ23</f>
        <v>0</v>
      </c>
      <c r="LR53" s="94">
        <f>Seniori!LR23</f>
        <v>0</v>
      </c>
      <c r="LS53" s="94">
        <f>Seniori!LS23</f>
        <v>0</v>
      </c>
      <c r="LT53" s="94">
        <f>Seniori!LT23</f>
        <v>0</v>
      </c>
      <c r="LU53" s="94">
        <f>Seniori!LU23</f>
        <v>0</v>
      </c>
      <c r="LV53" s="94">
        <f>Seniori!LV23</f>
        <v>0</v>
      </c>
      <c r="LW53" s="94">
        <f>Seniori!LW23</f>
        <v>0</v>
      </c>
      <c r="LX53" s="94">
        <f>Seniori!LX23</f>
        <v>0</v>
      </c>
      <c r="LY53" s="94">
        <f>Seniori!LY23</f>
        <v>0</v>
      </c>
      <c r="LZ53" s="94">
        <f>Seniori!LZ23</f>
        <v>0</v>
      </c>
      <c r="MA53" s="94">
        <f>Seniori!MA23</f>
        <v>0</v>
      </c>
      <c r="MB53" s="94">
        <f>Seniori!MB23</f>
        <v>0</v>
      </c>
      <c r="MC53" s="94">
        <f>Seniori!MC23</f>
        <v>0</v>
      </c>
      <c r="MD53" s="94">
        <f>Seniori!MD23</f>
        <v>0</v>
      </c>
      <c r="ME53" s="94">
        <f>Seniori!ME23</f>
        <v>0</v>
      </c>
      <c r="MF53" s="94">
        <f>Seniori!MF23</f>
        <v>0</v>
      </c>
      <c r="MG53" s="94">
        <f>Seniori!MG23</f>
        <v>0</v>
      </c>
      <c r="MH53" s="94">
        <f>Seniori!MH23</f>
        <v>0</v>
      </c>
      <c r="MI53" s="94">
        <f>Seniori!MI23</f>
        <v>0</v>
      </c>
      <c r="MJ53" s="94">
        <f>Seniori!MJ23</f>
        <v>0</v>
      </c>
      <c r="MK53" s="94">
        <f>Seniori!MK23</f>
        <v>0</v>
      </c>
      <c r="ML53" s="94">
        <f>Seniori!ML23</f>
        <v>0</v>
      </c>
      <c r="MM53" s="94">
        <f>Seniori!MM23</f>
        <v>0</v>
      </c>
      <c r="MN53" s="94">
        <f>Seniori!MN23</f>
        <v>0</v>
      </c>
      <c r="MO53" s="94">
        <f>Seniori!MO23</f>
        <v>0</v>
      </c>
      <c r="MP53" s="94">
        <f>Seniori!MP23</f>
        <v>0</v>
      </c>
      <c r="MQ53" s="94">
        <f>Seniori!MQ23</f>
        <v>0</v>
      </c>
      <c r="MR53" s="94">
        <f>Seniori!MR23</f>
        <v>0</v>
      </c>
      <c r="MS53" s="94">
        <f>Seniori!MS23</f>
        <v>0</v>
      </c>
      <c r="MT53" s="94">
        <f>Seniori!MT23</f>
        <v>0</v>
      </c>
      <c r="MU53" s="94">
        <f>Seniori!MU23</f>
        <v>0</v>
      </c>
      <c r="MV53" s="94">
        <f>Seniori!MV23</f>
        <v>0</v>
      </c>
      <c r="MW53" s="94">
        <f>Seniori!MW23</f>
        <v>0</v>
      </c>
      <c r="MX53" s="94">
        <f>Seniori!MX23</f>
        <v>0</v>
      </c>
      <c r="MY53" s="94">
        <f>Seniori!MY23</f>
        <v>0</v>
      </c>
      <c r="MZ53" s="94">
        <f>Seniori!MZ23</f>
        <v>0</v>
      </c>
      <c r="NA53" s="94">
        <f>Seniori!NA23</f>
        <v>0</v>
      </c>
      <c r="NB53" s="94">
        <f>Seniori!NB23</f>
        <v>0</v>
      </c>
      <c r="NC53" s="94">
        <f>Seniori!NC23</f>
        <v>0</v>
      </c>
      <c r="ND53" s="94">
        <f>Seniori!ND23</f>
        <v>0</v>
      </c>
      <c r="NE53" s="94">
        <f>Seniori!NE23</f>
        <v>0</v>
      </c>
      <c r="NF53" s="94">
        <f>Seniori!NF23</f>
        <v>0</v>
      </c>
      <c r="NG53" s="94">
        <f>Seniori!NG23</f>
        <v>0</v>
      </c>
      <c r="NH53" s="94">
        <f>Seniori!NH23</f>
        <v>0</v>
      </c>
      <c r="NI53" s="94">
        <f>Seniori!NI23</f>
        <v>0</v>
      </c>
      <c r="NJ53" s="94">
        <f>Seniori!NJ23</f>
        <v>0</v>
      </c>
      <c r="NK53" s="94">
        <f>Seniori!NK23</f>
        <v>0</v>
      </c>
      <c r="NL53" s="94">
        <f>Seniori!NL23</f>
        <v>0</v>
      </c>
      <c r="NM53" s="94">
        <f>Seniori!NM23</f>
        <v>0</v>
      </c>
      <c r="NN53" s="94">
        <f>Seniori!NN23</f>
        <v>0</v>
      </c>
      <c r="NO53" s="94">
        <f>Seniori!NO23</f>
        <v>0</v>
      </c>
      <c r="NP53" s="94">
        <f>Seniori!NP23</f>
        <v>0</v>
      </c>
      <c r="NQ53" s="94">
        <f>Seniori!NQ23</f>
        <v>0</v>
      </c>
      <c r="NR53" s="94">
        <f>Seniori!NR23</f>
        <v>0</v>
      </c>
      <c r="NS53" s="94">
        <f>Seniori!NS23</f>
        <v>0</v>
      </c>
      <c r="NT53" s="94">
        <f>Seniori!NT23</f>
        <v>0</v>
      </c>
      <c r="NU53" s="94">
        <f>Seniori!NU23</f>
        <v>0</v>
      </c>
      <c r="NV53" s="94">
        <f>Seniori!NV23</f>
        <v>0</v>
      </c>
      <c r="NW53" s="94">
        <f>Seniori!NW23</f>
        <v>0</v>
      </c>
      <c r="NX53" s="94">
        <f>Seniori!NX23</f>
        <v>0</v>
      </c>
      <c r="NY53" s="94">
        <f>Seniori!NY23</f>
        <v>0</v>
      </c>
      <c r="NZ53" s="94">
        <f>Seniori!NZ23</f>
        <v>0</v>
      </c>
      <c r="OA53" s="94">
        <f>Seniori!OA23</f>
        <v>0</v>
      </c>
      <c r="OB53" s="94">
        <f>Seniori!OB23</f>
        <v>0</v>
      </c>
      <c r="OC53" s="94">
        <f>Seniori!OC23</f>
        <v>0</v>
      </c>
      <c r="OD53" s="94">
        <f>Seniori!OD23</f>
        <v>0</v>
      </c>
      <c r="OE53" s="94">
        <f>Seniori!OE23</f>
        <v>0</v>
      </c>
      <c r="OF53" s="94">
        <f>Seniori!OF23</f>
        <v>0</v>
      </c>
      <c r="OG53" s="94">
        <f>Seniori!OG23</f>
        <v>0</v>
      </c>
      <c r="OH53" s="94">
        <f>Seniori!OH23</f>
        <v>0</v>
      </c>
      <c r="OI53" s="94">
        <f>Seniori!OI23</f>
        <v>0</v>
      </c>
      <c r="OJ53" s="94">
        <f>Seniori!OJ23</f>
        <v>0</v>
      </c>
      <c r="OK53" s="94">
        <f>Seniori!OK23</f>
        <v>0</v>
      </c>
      <c r="OL53" s="94">
        <f>Seniori!OL23</f>
        <v>0</v>
      </c>
      <c r="OM53" s="94">
        <f>Seniori!OM23</f>
        <v>0</v>
      </c>
      <c r="ON53" s="94">
        <f>Seniori!ON23</f>
        <v>0</v>
      </c>
      <c r="OO53" s="94">
        <f>Seniori!OO23</f>
        <v>0</v>
      </c>
      <c r="OP53" s="94">
        <f>Seniori!OP23</f>
        <v>0</v>
      </c>
      <c r="OQ53" s="94">
        <f>Seniori!OQ23</f>
        <v>0</v>
      </c>
      <c r="OR53" s="94">
        <f>Seniori!OR23</f>
        <v>0</v>
      </c>
      <c r="OS53" s="94">
        <f>Seniori!OS23</f>
        <v>0</v>
      </c>
      <c r="OT53" s="94">
        <f>Seniori!OT23</f>
        <v>0</v>
      </c>
      <c r="OU53" s="94">
        <f>Seniori!OU23</f>
        <v>0</v>
      </c>
      <c r="OV53" s="94">
        <f>Seniori!OV23</f>
        <v>0</v>
      </c>
      <c r="OW53" s="94">
        <f>Seniori!OW23</f>
        <v>0</v>
      </c>
      <c r="OX53" s="94">
        <f>Seniori!OX23</f>
        <v>0</v>
      </c>
      <c r="OY53" s="94">
        <f>Seniori!OY23</f>
        <v>0</v>
      </c>
      <c r="OZ53" s="94">
        <f>Seniori!OZ23</f>
        <v>0</v>
      </c>
      <c r="PA53" s="94">
        <f>Seniori!PA23</f>
        <v>0</v>
      </c>
      <c r="PB53" s="94">
        <f>Seniori!PB23</f>
        <v>0</v>
      </c>
      <c r="PC53" s="94">
        <f>Seniori!PC23</f>
        <v>0</v>
      </c>
      <c r="PD53" s="94">
        <f>Seniori!PD23</f>
        <v>0</v>
      </c>
      <c r="PE53" s="94">
        <f>Seniori!PE23</f>
        <v>0</v>
      </c>
      <c r="PF53" s="94">
        <f>Seniori!PF23</f>
        <v>0</v>
      </c>
      <c r="PG53" s="94">
        <f>Seniori!PG23</f>
        <v>0</v>
      </c>
      <c r="PH53" s="94">
        <f>Seniori!PH23</f>
        <v>0</v>
      </c>
      <c r="PI53" s="94">
        <f>Seniori!PI23</f>
        <v>0</v>
      </c>
      <c r="PJ53" s="94">
        <f>Seniori!PJ23</f>
        <v>0</v>
      </c>
      <c r="PK53" s="94">
        <f>Seniori!PK23</f>
        <v>0</v>
      </c>
      <c r="PL53" s="94">
        <f>Seniori!PL23</f>
        <v>0</v>
      </c>
      <c r="PM53" s="94">
        <f>Seniori!PM23</f>
        <v>0</v>
      </c>
      <c r="PN53" s="94">
        <f>Seniori!PN23</f>
        <v>0</v>
      </c>
      <c r="PO53" s="94">
        <f>Seniori!PO23</f>
        <v>0</v>
      </c>
      <c r="PP53" s="94">
        <f>Seniori!PP23</f>
        <v>0</v>
      </c>
      <c r="PQ53" s="94">
        <f>Seniori!PQ23</f>
        <v>0</v>
      </c>
      <c r="PR53" s="94">
        <f>Seniori!PR23</f>
        <v>0</v>
      </c>
      <c r="PS53" s="94">
        <f>Seniori!PS23</f>
        <v>0</v>
      </c>
      <c r="PT53" s="94">
        <f>Seniori!PT23</f>
        <v>0</v>
      </c>
      <c r="PU53" s="94">
        <f>Seniori!PU23</f>
        <v>0</v>
      </c>
      <c r="PV53" s="94">
        <f>Seniori!PV23</f>
        <v>0</v>
      </c>
      <c r="PW53" s="94">
        <f>Seniori!PW23</f>
        <v>0</v>
      </c>
      <c r="PX53" s="94">
        <f>Seniori!PX23</f>
        <v>0</v>
      </c>
      <c r="PY53" s="94">
        <f>Seniori!PY23</f>
        <v>0</v>
      </c>
      <c r="PZ53" s="94">
        <f>Seniori!PZ23</f>
        <v>0</v>
      </c>
      <c r="QA53" s="94">
        <f>Seniori!QA23</f>
        <v>0</v>
      </c>
      <c r="QB53" s="94">
        <f>Seniori!QB23</f>
        <v>0</v>
      </c>
      <c r="QC53" s="94">
        <f>Seniori!QC23</f>
        <v>0</v>
      </c>
      <c r="QD53" s="94">
        <f>Seniori!QD23</f>
        <v>0</v>
      </c>
      <c r="QE53" s="94">
        <f>Seniori!QE23</f>
        <v>0</v>
      </c>
      <c r="QF53" s="94">
        <f>Seniori!QF23</f>
        <v>0</v>
      </c>
      <c r="QG53" s="94">
        <f>Seniori!QG23</f>
        <v>0</v>
      </c>
      <c r="QH53" s="94">
        <f>Seniori!QH23</f>
        <v>0</v>
      </c>
      <c r="QI53" s="94">
        <f>Seniori!QI23</f>
        <v>0</v>
      </c>
      <c r="QJ53" s="94">
        <f>Seniori!QJ23</f>
        <v>0</v>
      </c>
      <c r="QK53" s="94">
        <f>Seniori!QK23</f>
        <v>0</v>
      </c>
      <c r="QL53" s="94">
        <f>Seniori!QL23</f>
        <v>0</v>
      </c>
      <c r="QM53" s="94">
        <f>Seniori!QM23</f>
        <v>0</v>
      </c>
      <c r="QN53" s="94">
        <f>Seniori!QN23</f>
        <v>0</v>
      </c>
      <c r="QO53" s="94">
        <f>Seniori!QO23</f>
        <v>0</v>
      </c>
      <c r="QP53" s="94">
        <f>Seniori!QP23</f>
        <v>0</v>
      </c>
      <c r="QQ53" s="94">
        <f>Seniori!QQ23</f>
        <v>0</v>
      </c>
      <c r="QR53" s="94">
        <f>Seniori!QR23</f>
        <v>0</v>
      </c>
      <c r="QS53" s="94">
        <f>Seniori!QS23</f>
        <v>0</v>
      </c>
      <c r="QT53" s="94">
        <f>Seniori!QT23</f>
        <v>0</v>
      </c>
      <c r="QU53" s="94">
        <f>Seniori!QU23</f>
        <v>0</v>
      </c>
      <c r="QV53" s="94">
        <f>Seniori!QV23</f>
        <v>0</v>
      </c>
      <c r="QW53" s="94">
        <f>Seniori!QW23</f>
        <v>0</v>
      </c>
      <c r="QX53" s="94">
        <f>Seniori!QX23</f>
        <v>0</v>
      </c>
      <c r="QY53" s="94">
        <f>Seniori!QY23</f>
        <v>0</v>
      </c>
      <c r="QZ53" s="94">
        <f>Seniori!QZ23</f>
        <v>0</v>
      </c>
      <c r="RA53" s="94">
        <f>Seniori!RA23</f>
        <v>0</v>
      </c>
      <c r="RB53" s="94">
        <f>Seniori!RB23</f>
        <v>0</v>
      </c>
      <c r="RC53" s="94">
        <f>Seniori!RC23</f>
        <v>0</v>
      </c>
      <c r="RD53" s="94">
        <f>Seniori!RD23</f>
        <v>0</v>
      </c>
      <c r="RE53" s="94">
        <f>Seniori!RE23</f>
        <v>0</v>
      </c>
      <c r="RF53" s="94">
        <f>Seniori!RF23</f>
        <v>0</v>
      </c>
      <c r="RG53" s="94">
        <f>Seniori!RG23</f>
        <v>0</v>
      </c>
      <c r="RH53" s="94">
        <f>Seniori!RH23</f>
        <v>0</v>
      </c>
      <c r="RI53" s="94">
        <f>Seniori!RI23</f>
        <v>0</v>
      </c>
      <c r="RJ53" s="94">
        <f>Seniori!RJ23</f>
        <v>0</v>
      </c>
      <c r="RK53" s="94">
        <f>Seniori!RK23</f>
        <v>0</v>
      </c>
      <c r="RL53" s="94">
        <f>Seniori!RL23</f>
        <v>0</v>
      </c>
      <c r="RM53" s="94">
        <f>Seniori!RM23</f>
        <v>0</v>
      </c>
      <c r="RN53" s="94">
        <f>Seniori!RN23</f>
        <v>0</v>
      </c>
      <c r="RO53" s="94">
        <f>Seniori!RO23</f>
        <v>0</v>
      </c>
      <c r="RP53" s="94">
        <f>Seniori!RP23</f>
        <v>0</v>
      </c>
      <c r="RQ53" s="94">
        <f>Seniori!RQ23</f>
        <v>0</v>
      </c>
      <c r="RR53" s="94">
        <f>Seniori!RR23</f>
        <v>0</v>
      </c>
      <c r="RS53" s="94">
        <f>Seniori!RS23</f>
        <v>0</v>
      </c>
      <c r="RT53" s="94">
        <f>Seniori!RT23</f>
        <v>0</v>
      </c>
      <c r="RU53" s="94">
        <f>Seniori!RU23</f>
        <v>0</v>
      </c>
      <c r="RV53" s="94">
        <f>Seniori!RV23</f>
        <v>0</v>
      </c>
      <c r="RW53" s="94">
        <f>Seniori!RW23</f>
        <v>0</v>
      </c>
      <c r="RX53" s="94">
        <f>Seniori!RX23</f>
        <v>0</v>
      </c>
      <c r="RY53" s="94">
        <f>Seniori!RY23</f>
        <v>0</v>
      </c>
      <c r="RZ53" s="94">
        <f>Seniori!RZ23</f>
        <v>0</v>
      </c>
      <c r="SA53" s="94">
        <f>Seniori!SA23</f>
        <v>0</v>
      </c>
      <c r="SB53" s="94">
        <f>Seniori!SB23</f>
        <v>0</v>
      </c>
      <c r="SC53" s="94">
        <f>Seniori!SC23</f>
        <v>0</v>
      </c>
      <c r="SD53" s="94">
        <f>Seniori!SD23</f>
        <v>0</v>
      </c>
      <c r="SE53" s="94">
        <f>Seniori!SE23</f>
        <v>0</v>
      </c>
      <c r="SF53" s="94">
        <f>Seniori!SF23</f>
        <v>0</v>
      </c>
      <c r="SG53" s="94">
        <f>Seniori!SG23</f>
        <v>0</v>
      </c>
      <c r="SH53" s="94">
        <f>Seniori!SH23</f>
        <v>0</v>
      </c>
      <c r="SI53" s="94">
        <f>Seniori!SI23</f>
        <v>0</v>
      </c>
      <c r="SJ53" s="94">
        <f>Seniori!SJ23</f>
        <v>0</v>
      </c>
      <c r="SK53" s="94">
        <f>Seniori!SK23</f>
        <v>0</v>
      </c>
      <c r="SL53" s="94">
        <f>Seniori!SL23</f>
        <v>0</v>
      </c>
      <c r="SM53" s="94">
        <f>Seniori!SM23</f>
        <v>0</v>
      </c>
      <c r="SN53" s="94">
        <f>Seniori!SN23</f>
        <v>0</v>
      </c>
      <c r="SO53" s="94">
        <f>Seniori!SO23</f>
        <v>0</v>
      </c>
      <c r="SP53" s="94">
        <f>Seniori!SP23</f>
        <v>0</v>
      </c>
      <c r="SQ53" s="94">
        <f>Seniori!SQ23</f>
        <v>0</v>
      </c>
      <c r="SR53" s="94">
        <f>Seniori!SR23</f>
        <v>0</v>
      </c>
      <c r="SS53" s="94">
        <f>Seniori!SS23</f>
        <v>0</v>
      </c>
      <c r="ST53" s="94">
        <f>Seniori!ST23</f>
        <v>0</v>
      </c>
      <c r="SU53" s="94">
        <f>Seniori!SU23</f>
        <v>0</v>
      </c>
      <c r="SV53" s="94">
        <f>Seniori!SV23</f>
        <v>0</v>
      </c>
      <c r="SW53" s="94">
        <f>Seniori!SW23</f>
        <v>0</v>
      </c>
      <c r="SX53" s="94">
        <f>Seniori!SX23</f>
        <v>0</v>
      </c>
      <c r="SY53" s="94">
        <f>Seniori!SY23</f>
        <v>0</v>
      </c>
      <c r="SZ53" s="94">
        <f>Seniori!SZ23</f>
        <v>0</v>
      </c>
      <c r="TA53" s="94">
        <f>Seniori!TA23</f>
        <v>0</v>
      </c>
      <c r="TB53" s="94">
        <f>Seniori!TB23</f>
        <v>0</v>
      </c>
    </row>
    <row r="54" spans="1:522" s="98" customFormat="1" ht="18" customHeight="1" x14ac:dyDescent="0.2">
      <c r="A54" s="12">
        <v>41</v>
      </c>
      <c r="B54" s="11" t="s">
        <v>182</v>
      </c>
      <c r="C54" s="1">
        <v>12216</v>
      </c>
      <c r="D54" s="12">
        <v>2019</v>
      </c>
      <c r="E54" s="4" t="s">
        <v>181</v>
      </c>
      <c r="F54" s="1">
        <v>3559</v>
      </c>
      <c r="G54" s="9" t="s">
        <v>84</v>
      </c>
      <c r="H54" s="4" t="s">
        <v>277</v>
      </c>
      <c r="I54" s="1">
        <f>SUM(K54:TB54)</f>
        <v>7</v>
      </c>
      <c r="J54" s="12">
        <f>Tabuľka311[[#This Row],[Stĺpec9]]</f>
        <v>7</v>
      </c>
      <c r="K54" s="94">
        <f>Seniori!K58</f>
        <v>0</v>
      </c>
      <c r="L54" s="94">
        <f>Seniori!L58</f>
        <v>0</v>
      </c>
      <c r="M54" s="94">
        <f>Seniori!M58</f>
        <v>0</v>
      </c>
      <c r="N54" s="94">
        <f>Seniori!N58</f>
        <v>0</v>
      </c>
      <c r="O54" s="94">
        <f>Seniori!O58</f>
        <v>0</v>
      </c>
      <c r="P54" s="94">
        <f>Seniori!P58</f>
        <v>0</v>
      </c>
      <c r="Q54" s="94">
        <f>Seniori!Q58</f>
        <v>0</v>
      </c>
      <c r="R54" s="94">
        <f>Seniori!R58</f>
        <v>0</v>
      </c>
      <c r="S54" s="94">
        <f>Seniori!S58</f>
        <v>0</v>
      </c>
      <c r="T54" s="94">
        <f>Seniori!T58</f>
        <v>0</v>
      </c>
      <c r="U54" s="94">
        <f>Seniori!U58</f>
        <v>0</v>
      </c>
      <c r="V54" s="94">
        <f>Seniori!V58</f>
        <v>0</v>
      </c>
      <c r="W54" s="94">
        <f>Seniori!W58</f>
        <v>0</v>
      </c>
      <c r="X54" s="94">
        <f>Seniori!X58</f>
        <v>0</v>
      </c>
      <c r="Y54" s="94">
        <f>Seniori!Y58</f>
        <v>0</v>
      </c>
      <c r="Z54" s="94">
        <f>Seniori!Z58</f>
        <v>0</v>
      </c>
      <c r="AA54" s="94">
        <f>Seniori!AA58</f>
        <v>0</v>
      </c>
      <c r="AB54" s="94">
        <f>Seniori!AB58</f>
        <v>0</v>
      </c>
      <c r="AC54" s="94">
        <f>Seniori!AC58</f>
        <v>0</v>
      </c>
      <c r="AD54" s="94">
        <f>Seniori!AD58</f>
        <v>0</v>
      </c>
      <c r="AE54" s="94">
        <f>Seniori!AE58</f>
        <v>0</v>
      </c>
      <c r="AF54" s="94">
        <f>Seniori!AF58</f>
        <v>0</v>
      </c>
      <c r="AG54" s="94">
        <f>Seniori!AG58</f>
        <v>0</v>
      </c>
      <c r="AH54" s="94">
        <f>Seniori!AH58</f>
        <v>0</v>
      </c>
      <c r="AI54" s="94">
        <f>Seniori!AI58</f>
        <v>0</v>
      </c>
      <c r="AJ54" s="94">
        <f>Seniori!AJ58</f>
        <v>0</v>
      </c>
      <c r="AK54" s="94">
        <f>Seniori!AK58</f>
        <v>0</v>
      </c>
      <c r="AL54" s="94">
        <f>Seniori!AL58</f>
        <v>0</v>
      </c>
      <c r="AM54" s="94">
        <f>Seniori!AM58</f>
        <v>0</v>
      </c>
      <c r="AN54" s="94">
        <f>Seniori!AN58</f>
        <v>0</v>
      </c>
      <c r="AO54" s="94">
        <f>Seniori!AO58</f>
        <v>0</v>
      </c>
      <c r="AP54" s="94">
        <f>Seniori!AP58</f>
        <v>0</v>
      </c>
      <c r="AQ54" s="94">
        <f>Seniori!AQ58</f>
        <v>0</v>
      </c>
      <c r="AR54" s="94">
        <f>Seniori!AR58</f>
        <v>0</v>
      </c>
      <c r="AS54" s="94">
        <f>Seniori!AS58</f>
        <v>0</v>
      </c>
      <c r="AT54" s="94">
        <f>Seniori!AT58</f>
        <v>0</v>
      </c>
      <c r="AU54" s="94">
        <f>Seniori!AU58</f>
        <v>0</v>
      </c>
      <c r="AV54" s="94">
        <f>Seniori!AV58</f>
        <v>0</v>
      </c>
      <c r="AW54" s="94">
        <f>Seniori!AW58</f>
        <v>0</v>
      </c>
      <c r="AX54" s="94">
        <f>Seniori!AX58</f>
        <v>0</v>
      </c>
      <c r="AY54" s="94">
        <f>Seniori!AY58</f>
        <v>0</v>
      </c>
      <c r="AZ54" s="94">
        <f>Seniori!AZ58</f>
        <v>0</v>
      </c>
      <c r="BA54" s="94">
        <f>Seniori!BA58</f>
        <v>0</v>
      </c>
      <c r="BB54" s="94">
        <f>Seniori!BB58</f>
        <v>0</v>
      </c>
      <c r="BC54" s="94">
        <f>Seniori!BC58</f>
        <v>0</v>
      </c>
      <c r="BD54" s="94">
        <f>Seniori!BD58</f>
        <v>0</v>
      </c>
      <c r="BE54" s="94">
        <f>Seniori!BE58</f>
        <v>0</v>
      </c>
      <c r="BF54" s="94">
        <f>Seniori!BF58</f>
        <v>0</v>
      </c>
      <c r="BG54" s="94">
        <f>Seniori!BG58</f>
        <v>0</v>
      </c>
      <c r="BH54" s="94">
        <f>Seniori!BH58</f>
        <v>0</v>
      </c>
      <c r="BI54" s="94">
        <f>Seniori!BI58</f>
        <v>0</v>
      </c>
      <c r="BJ54" s="94">
        <f>Seniori!BJ58</f>
        <v>0</v>
      </c>
      <c r="BK54" s="94">
        <f>Seniori!BK58</f>
        <v>0</v>
      </c>
      <c r="BL54" s="94">
        <f>Seniori!BL58</f>
        <v>0</v>
      </c>
      <c r="BM54" s="94">
        <f>Seniori!BM58</f>
        <v>0</v>
      </c>
      <c r="BN54" s="94">
        <f>Seniori!BN58</f>
        <v>0</v>
      </c>
      <c r="BO54" s="94">
        <f>Seniori!BO58</f>
        <v>0</v>
      </c>
      <c r="BP54" s="94">
        <f>Seniori!BP58</f>
        <v>0</v>
      </c>
      <c r="BQ54" s="94">
        <f>Seniori!BQ58</f>
        <v>0</v>
      </c>
      <c r="BR54" s="94">
        <f>Seniori!BR58</f>
        <v>0</v>
      </c>
      <c r="BS54" s="94">
        <f>Seniori!BS58</f>
        <v>0</v>
      </c>
      <c r="BT54" s="94">
        <f>Seniori!BT58</f>
        <v>0</v>
      </c>
      <c r="BU54" s="94">
        <f>Seniori!BU58</f>
        <v>0</v>
      </c>
      <c r="BV54" s="94">
        <f>Seniori!BV58</f>
        <v>0</v>
      </c>
      <c r="BW54" s="94">
        <f>Seniori!BW58</f>
        <v>0</v>
      </c>
      <c r="BX54" s="94">
        <f>Seniori!BX58</f>
        <v>0</v>
      </c>
      <c r="BY54" s="94">
        <f>Seniori!BY58</f>
        <v>0</v>
      </c>
      <c r="BZ54" s="94">
        <f>Seniori!BZ58</f>
        <v>0</v>
      </c>
      <c r="CA54" s="94">
        <f>Seniori!CA58</f>
        <v>0</v>
      </c>
      <c r="CB54" s="94">
        <f>Seniori!CB58</f>
        <v>0</v>
      </c>
      <c r="CC54" s="94" t="str">
        <f>Seniori!CC58</f>
        <v>o</v>
      </c>
      <c r="CD54" s="94">
        <f>Seniori!CD58</f>
        <v>0</v>
      </c>
      <c r="CE54" s="94"/>
      <c r="CF54" s="94">
        <f>Seniori!CF58</f>
        <v>0</v>
      </c>
      <c r="CG54" s="94">
        <f>Seniori!CG58</f>
        <v>0</v>
      </c>
      <c r="CH54" s="94">
        <f>Seniori!CH58</f>
        <v>0</v>
      </c>
      <c r="CI54" s="94">
        <f>Seniori!CI58</f>
        <v>0</v>
      </c>
      <c r="CJ54" s="94">
        <f>Seniori!CJ58</f>
        <v>0</v>
      </c>
      <c r="CK54" s="94">
        <f>Seniori!CK58</f>
        <v>0</v>
      </c>
      <c r="CL54" s="94">
        <f>Seniori!CL58</f>
        <v>0</v>
      </c>
      <c r="CM54" s="94">
        <f>Seniori!CM58</f>
        <v>0</v>
      </c>
      <c r="CN54" s="94">
        <f>Seniori!CN58</f>
        <v>0</v>
      </c>
      <c r="CO54" s="94">
        <f>Seniori!CO58</f>
        <v>0</v>
      </c>
      <c r="CP54" s="94">
        <f>Seniori!CP58</f>
        <v>0</v>
      </c>
      <c r="CQ54" s="94">
        <f>Seniori!CQ58</f>
        <v>0</v>
      </c>
      <c r="CR54" s="94">
        <f>Seniori!CR58</f>
        <v>0</v>
      </c>
      <c r="CS54" s="94">
        <f>Seniori!CS58</f>
        <v>0</v>
      </c>
      <c r="CT54" s="94">
        <f>Seniori!CT58</f>
        <v>0</v>
      </c>
      <c r="CU54" s="94">
        <f>Seniori!CU58</f>
        <v>0</v>
      </c>
      <c r="CV54" s="94">
        <f>Seniori!CV58</f>
        <v>0</v>
      </c>
      <c r="CW54" s="94">
        <f>Seniori!CW58</f>
        <v>0</v>
      </c>
      <c r="CX54" s="94">
        <f>Seniori!CX58</f>
        <v>0</v>
      </c>
      <c r="CY54" s="94">
        <f>Seniori!CY58</f>
        <v>0</v>
      </c>
      <c r="CZ54" s="94">
        <f>Seniori!CZ58</f>
        <v>0</v>
      </c>
      <c r="DA54" s="94">
        <f>Seniori!DA58</f>
        <v>0</v>
      </c>
      <c r="DB54" s="94">
        <f>Seniori!DB58</f>
        <v>0</v>
      </c>
      <c r="DC54" s="94">
        <f>Seniori!DC58</f>
        <v>0</v>
      </c>
      <c r="DD54" s="94">
        <f>Seniori!DD58</f>
        <v>0</v>
      </c>
      <c r="DE54" s="94">
        <f>Seniori!DE58</f>
        <v>0</v>
      </c>
      <c r="DF54" s="94">
        <f>Seniori!DF58</f>
        <v>0</v>
      </c>
      <c r="DG54" s="94">
        <f>Seniori!DG58</f>
        <v>0</v>
      </c>
      <c r="DH54" s="94">
        <f>Seniori!DH58</f>
        <v>0</v>
      </c>
      <c r="DI54" s="94">
        <f>Seniori!DI58</f>
        <v>0</v>
      </c>
      <c r="DJ54" s="94">
        <f>Seniori!DJ58</f>
        <v>0</v>
      </c>
      <c r="DK54" s="94">
        <f>Seniori!DK58</f>
        <v>0</v>
      </c>
      <c r="DL54" s="94">
        <f>Seniori!DL58</f>
        <v>0</v>
      </c>
      <c r="DM54" s="94">
        <f>Seniori!DM58</f>
        <v>0</v>
      </c>
      <c r="DN54" s="94">
        <f>Seniori!DN58</f>
        <v>0</v>
      </c>
      <c r="DO54" s="94">
        <f>Seniori!DO58</f>
        <v>0</v>
      </c>
      <c r="DP54" s="94">
        <f>Seniori!DP58</f>
        <v>0</v>
      </c>
      <c r="DQ54" s="94">
        <f>Seniori!DQ58</f>
        <v>0</v>
      </c>
      <c r="DR54" s="94">
        <f>Seniori!DR58</f>
        <v>0</v>
      </c>
      <c r="DS54" s="94">
        <f>Seniori!DS58</f>
        <v>0</v>
      </c>
      <c r="DT54" s="94">
        <f>Seniori!DT58</f>
        <v>0</v>
      </c>
      <c r="DU54" s="94">
        <f>Seniori!DU58</f>
        <v>0</v>
      </c>
      <c r="DV54" s="94">
        <f>Seniori!DV58</f>
        <v>0</v>
      </c>
      <c r="DW54" s="94">
        <f>Seniori!DW58</f>
        <v>0</v>
      </c>
      <c r="DX54" s="94">
        <f>Seniori!DX58</f>
        <v>0</v>
      </c>
      <c r="DY54" s="94">
        <f>Seniori!DY58</f>
        <v>0</v>
      </c>
      <c r="DZ54" s="94">
        <f>Seniori!DZ58</f>
        <v>0</v>
      </c>
      <c r="EA54" s="94">
        <f>Seniori!EA58</f>
        <v>0</v>
      </c>
      <c r="EB54" s="94">
        <f>Seniori!EB58</f>
        <v>0</v>
      </c>
      <c r="EC54" s="94">
        <f>Seniori!EC58</f>
        <v>0</v>
      </c>
      <c r="ED54" s="94">
        <f>Seniori!ED58</f>
        <v>0</v>
      </c>
      <c r="EE54" s="94">
        <f>Seniori!EE58</f>
        <v>0</v>
      </c>
      <c r="EF54" s="94">
        <f>Seniori!EF58</f>
        <v>0</v>
      </c>
      <c r="EG54" s="94">
        <f>Seniori!EG58</f>
        <v>0</v>
      </c>
      <c r="EH54" s="94">
        <f>Seniori!EH58</f>
        <v>0</v>
      </c>
      <c r="EI54" s="94">
        <f>Seniori!EI58</f>
        <v>0</v>
      </c>
      <c r="EJ54" s="94">
        <f>Seniori!EJ58</f>
        <v>0</v>
      </c>
      <c r="EK54" s="94">
        <f>Seniori!EK58</f>
        <v>0</v>
      </c>
      <c r="EL54" s="94">
        <f>Seniori!EL58</f>
        <v>0</v>
      </c>
      <c r="EM54" s="94">
        <f>Seniori!EM58</f>
        <v>0</v>
      </c>
      <c r="EN54" s="94">
        <f>Seniori!EN58</f>
        <v>0</v>
      </c>
      <c r="EO54" s="94">
        <f>Seniori!EO58</f>
        <v>0</v>
      </c>
      <c r="EP54" s="94">
        <f>Seniori!EP58</f>
        <v>0</v>
      </c>
      <c r="EQ54" s="94">
        <f>Seniori!EQ58</f>
        <v>0</v>
      </c>
      <c r="ER54" s="94">
        <f>Seniori!ER58</f>
        <v>0</v>
      </c>
      <c r="ES54" s="94">
        <f>Seniori!ES58</f>
        <v>0</v>
      </c>
      <c r="ET54" s="94">
        <f>Seniori!ET58</f>
        <v>0</v>
      </c>
      <c r="EU54" s="94">
        <f>Seniori!EU58</f>
        <v>0</v>
      </c>
      <c r="EV54" s="94">
        <f>Seniori!EV58</f>
        <v>0</v>
      </c>
      <c r="EW54" s="94">
        <f>Seniori!EW58</f>
        <v>0</v>
      </c>
      <c r="EX54" s="94">
        <f>Seniori!EX58</f>
        <v>0</v>
      </c>
      <c r="EY54" s="94">
        <f>Seniori!EY58</f>
        <v>0</v>
      </c>
      <c r="EZ54" s="94">
        <f>Seniori!EZ58</f>
        <v>0</v>
      </c>
      <c r="FA54" s="94">
        <f>Seniori!FA58</f>
        <v>0</v>
      </c>
      <c r="FB54" s="94">
        <f>Seniori!FB58</f>
        <v>0</v>
      </c>
      <c r="FC54" s="94">
        <f>Seniori!FC58</f>
        <v>0</v>
      </c>
      <c r="FD54" s="94">
        <f>Seniori!FD58</f>
        <v>0</v>
      </c>
      <c r="FE54" s="94">
        <f>Seniori!FE58</f>
        <v>0</v>
      </c>
      <c r="FF54" s="94">
        <f>Seniori!FF58</f>
        <v>0</v>
      </c>
      <c r="FG54" s="94">
        <f>Seniori!FG58</f>
        <v>0</v>
      </c>
      <c r="FH54" s="94">
        <f>Seniori!FH58</f>
        <v>0</v>
      </c>
      <c r="FI54" s="94">
        <f>Seniori!FI58</f>
        <v>0</v>
      </c>
      <c r="FJ54" s="94">
        <f>Seniori!FJ58</f>
        <v>0</v>
      </c>
      <c r="FK54" s="94">
        <f>Seniori!FK58</f>
        <v>0</v>
      </c>
      <c r="FL54" s="94">
        <f>Seniori!FL58</f>
        <v>0</v>
      </c>
      <c r="FM54" s="94">
        <f>Seniori!FM58</f>
        <v>0</v>
      </c>
      <c r="FN54" s="94">
        <f>Seniori!FN58</f>
        <v>0</v>
      </c>
      <c r="FO54" s="94">
        <f>Seniori!FO58</f>
        <v>0</v>
      </c>
      <c r="FP54" s="94">
        <f>Seniori!FP58</f>
        <v>0</v>
      </c>
      <c r="FQ54" s="94">
        <f>Seniori!FQ58</f>
        <v>0</v>
      </c>
      <c r="FR54" s="94">
        <f>Seniori!FR58</f>
        <v>0</v>
      </c>
      <c r="FS54" s="94">
        <f>Seniori!FS58</f>
        <v>0</v>
      </c>
      <c r="FT54" s="94">
        <f>Seniori!FT58</f>
        <v>0</v>
      </c>
      <c r="FU54" s="94">
        <f>Seniori!FU58</f>
        <v>0</v>
      </c>
      <c r="FV54" s="94">
        <f>Seniori!FV58</f>
        <v>0</v>
      </c>
      <c r="FW54" s="94">
        <f>Seniori!FW58</f>
        <v>0</v>
      </c>
      <c r="FX54" s="94">
        <f>Seniori!FX58</f>
        <v>0</v>
      </c>
      <c r="FY54" s="94">
        <f>Seniori!FY58</f>
        <v>0</v>
      </c>
      <c r="FZ54" s="94">
        <f>Seniori!FZ58</f>
        <v>0</v>
      </c>
      <c r="GA54" s="94">
        <f>Seniori!GA58</f>
        <v>0</v>
      </c>
      <c r="GB54" s="94">
        <f>Seniori!GB58</f>
        <v>0</v>
      </c>
      <c r="GC54" s="94">
        <f>Seniori!GC58</f>
        <v>0</v>
      </c>
      <c r="GD54" s="94">
        <f>Seniori!GD58</f>
        <v>0</v>
      </c>
      <c r="GE54" s="94">
        <f>Seniori!GE58</f>
        <v>0</v>
      </c>
      <c r="GF54" s="94">
        <f>Seniori!GF58</f>
        <v>0</v>
      </c>
      <c r="GG54" s="94">
        <f>Seniori!GG58</f>
        <v>0</v>
      </c>
      <c r="GH54" s="94">
        <f>Seniori!GH58</f>
        <v>0</v>
      </c>
      <c r="GI54" s="94">
        <f>Seniori!GI58</f>
        <v>0</v>
      </c>
      <c r="GJ54" s="94">
        <f>Seniori!GJ58</f>
        <v>0</v>
      </c>
      <c r="GK54" s="94">
        <f>Seniori!GK58</f>
        <v>0</v>
      </c>
      <c r="GL54" s="94">
        <f>Seniori!GL58</f>
        <v>0</v>
      </c>
      <c r="GM54" s="94">
        <f>Seniori!GM58</f>
        <v>0</v>
      </c>
      <c r="GN54" s="94">
        <f>Seniori!GN58</f>
        <v>0</v>
      </c>
      <c r="GO54" s="94">
        <f>Seniori!GO58</f>
        <v>0</v>
      </c>
      <c r="GP54" s="94">
        <f>Seniori!GP58</f>
        <v>0</v>
      </c>
      <c r="GQ54" s="94">
        <f>Seniori!GQ58</f>
        <v>0</v>
      </c>
      <c r="GR54" s="94">
        <f>Seniori!GR58</f>
        <v>0</v>
      </c>
      <c r="GS54" s="94">
        <f>Seniori!GS58</f>
        <v>0</v>
      </c>
      <c r="GT54" s="94">
        <f>Seniori!GT58</f>
        <v>0</v>
      </c>
      <c r="GU54" s="94">
        <f>Seniori!GU58</f>
        <v>0</v>
      </c>
      <c r="GV54" s="94">
        <f>Seniori!GV58</f>
        <v>0</v>
      </c>
      <c r="GW54" s="94">
        <f>Seniori!GW58</f>
        <v>0</v>
      </c>
      <c r="GX54" s="94">
        <f>Seniori!GX58</f>
        <v>0</v>
      </c>
      <c r="GY54" s="94">
        <f>Seniori!GY58</f>
        <v>0</v>
      </c>
      <c r="GZ54" s="94">
        <f>Seniori!GZ58</f>
        <v>0</v>
      </c>
      <c r="HA54" s="94">
        <f>Seniori!HA58</f>
        <v>0</v>
      </c>
      <c r="HB54" s="94">
        <f>Seniori!HB58</f>
        <v>0</v>
      </c>
      <c r="HC54" s="94">
        <f>Seniori!HC58</f>
        <v>0</v>
      </c>
      <c r="HD54" s="94">
        <f>Seniori!HD58</f>
        <v>0</v>
      </c>
      <c r="HE54" s="94">
        <f>Seniori!HE58</f>
        <v>0</v>
      </c>
      <c r="HF54" s="94">
        <f>Seniori!HF58</f>
        <v>0</v>
      </c>
      <c r="HG54" s="94">
        <f>Seniori!HG58</f>
        <v>0</v>
      </c>
      <c r="HH54" s="94">
        <f>Seniori!HH58</f>
        <v>0</v>
      </c>
      <c r="HI54" s="94">
        <f>Seniori!HI58</f>
        <v>0</v>
      </c>
      <c r="HJ54" s="94">
        <f>Seniori!HJ58</f>
        <v>0</v>
      </c>
      <c r="HK54" s="94">
        <f>Seniori!HK58</f>
        <v>3</v>
      </c>
      <c r="HL54" s="94">
        <f>Seniori!HL58</f>
        <v>0</v>
      </c>
      <c r="HM54" s="94"/>
      <c r="HN54" s="94">
        <f>Seniori!HN58</f>
        <v>0</v>
      </c>
      <c r="HO54" s="94">
        <f>Seniori!HO58</f>
        <v>0</v>
      </c>
      <c r="HP54" s="94">
        <f>Seniori!HP58</f>
        <v>0</v>
      </c>
      <c r="HQ54" s="94">
        <f>Seniori!HQ58</f>
        <v>0</v>
      </c>
      <c r="HR54" s="94">
        <f>Seniori!HR58</f>
        <v>0</v>
      </c>
      <c r="HS54" s="94">
        <f>Seniori!HS58</f>
        <v>0</v>
      </c>
      <c r="HT54" s="99" t="s">
        <v>506</v>
      </c>
      <c r="HU54" s="94">
        <f>Seniori!HU58</f>
        <v>4</v>
      </c>
      <c r="HV54" s="94">
        <f>Seniori!HV58</f>
        <v>0</v>
      </c>
      <c r="HW54" s="94">
        <f>Seniori!HW58</f>
        <v>0</v>
      </c>
      <c r="HX54" s="94">
        <f>Seniori!HX58</f>
        <v>0</v>
      </c>
      <c r="HY54" s="94">
        <f>Seniori!HY58</f>
        <v>0</v>
      </c>
      <c r="HZ54" s="94">
        <f>Seniori!HZ58</f>
        <v>0</v>
      </c>
      <c r="IA54" s="94">
        <f>Seniori!IA58</f>
        <v>0</v>
      </c>
      <c r="IB54" s="94">
        <f>Seniori!IB58</f>
        <v>0</v>
      </c>
      <c r="IC54" s="94">
        <f>Seniori!IC58</f>
        <v>0</v>
      </c>
      <c r="ID54" s="94">
        <f>Seniori!ID58</f>
        <v>0</v>
      </c>
      <c r="IE54" s="94">
        <f>Seniori!IE58</f>
        <v>0</v>
      </c>
      <c r="IF54" s="94">
        <f>Seniori!IF58</f>
        <v>0</v>
      </c>
      <c r="IG54" s="94">
        <f>Seniori!IG58</f>
        <v>0</v>
      </c>
      <c r="IH54" s="94">
        <f>Seniori!IH58</f>
        <v>0</v>
      </c>
      <c r="II54" s="94">
        <f>Seniori!II58</f>
        <v>0</v>
      </c>
      <c r="IJ54" s="94">
        <f>Seniori!IJ58</f>
        <v>0</v>
      </c>
      <c r="IK54" s="94">
        <f>Seniori!IK58</f>
        <v>0</v>
      </c>
      <c r="IL54" s="94">
        <f>Seniori!IL58</f>
        <v>0</v>
      </c>
      <c r="IM54" s="94">
        <f>Seniori!IM58</f>
        <v>0</v>
      </c>
      <c r="IN54" s="94">
        <f>Seniori!IN58</f>
        <v>0</v>
      </c>
      <c r="IO54" s="94">
        <f>Seniori!IO58</f>
        <v>0</v>
      </c>
      <c r="IP54" s="94">
        <f>Seniori!IP58</f>
        <v>0</v>
      </c>
      <c r="IQ54" s="94">
        <f>Seniori!IQ58</f>
        <v>0</v>
      </c>
      <c r="IR54" s="94">
        <f>Seniori!IR58</f>
        <v>0</v>
      </c>
      <c r="IS54" s="94">
        <f>Seniori!IS58</f>
        <v>0</v>
      </c>
      <c r="IT54" s="94">
        <f>Seniori!IT58</f>
        <v>0</v>
      </c>
      <c r="IU54" s="94">
        <f>Seniori!IU58</f>
        <v>0</v>
      </c>
      <c r="IV54" s="94">
        <f>Seniori!IV58</f>
        <v>0</v>
      </c>
      <c r="IW54" s="94">
        <f>Seniori!IW58</f>
        <v>0</v>
      </c>
      <c r="IX54" s="94">
        <f>Seniori!IX58</f>
        <v>0</v>
      </c>
      <c r="IY54" s="94">
        <f>Seniori!IY58</f>
        <v>0</v>
      </c>
      <c r="IZ54" s="94">
        <f>Seniori!IZ58</f>
        <v>0</v>
      </c>
      <c r="JA54" s="94">
        <f>Seniori!JA58</f>
        <v>0</v>
      </c>
      <c r="JB54" s="94">
        <f>Seniori!JB58</f>
        <v>0</v>
      </c>
      <c r="JC54" s="94">
        <f>Seniori!JC58</f>
        <v>0</v>
      </c>
      <c r="JD54" s="94">
        <f>Seniori!JD58</f>
        <v>0</v>
      </c>
      <c r="JE54" s="94">
        <f>Seniori!JE58</f>
        <v>0</v>
      </c>
      <c r="JF54" s="94">
        <f>Seniori!JF58</f>
        <v>0</v>
      </c>
      <c r="JG54" s="94">
        <f>Seniori!JG58</f>
        <v>0</v>
      </c>
      <c r="JH54" s="94">
        <f>Seniori!JH58</f>
        <v>0</v>
      </c>
      <c r="JI54" s="94">
        <f>Seniori!JI58</f>
        <v>0</v>
      </c>
      <c r="JJ54" s="94">
        <f>Seniori!JJ58</f>
        <v>0</v>
      </c>
      <c r="JK54" s="94">
        <f>Seniori!JK58</f>
        <v>0</v>
      </c>
      <c r="JL54" s="94">
        <f>Seniori!JL58</f>
        <v>0</v>
      </c>
      <c r="JM54" s="94">
        <f>Seniori!JM58</f>
        <v>0</v>
      </c>
      <c r="JN54" s="94">
        <f>Seniori!JN58</f>
        <v>0</v>
      </c>
      <c r="JO54" s="94">
        <f>Seniori!JO58</f>
        <v>0</v>
      </c>
      <c r="JP54" s="94">
        <f>Seniori!JP58</f>
        <v>0</v>
      </c>
      <c r="JQ54" s="94">
        <f>Seniori!JQ58</f>
        <v>0</v>
      </c>
      <c r="JR54" s="94">
        <f>Seniori!JR58</f>
        <v>0</v>
      </c>
      <c r="JS54" s="94">
        <f>Seniori!JS58</f>
        <v>0</v>
      </c>
      <c r="JT54" s="94">
        <f>Seniori!JT58</f>
        <v>0</v>
      </c>
      <c r="JU54" s="94">
        <f>Seniori!JU58</f>
        <v>0</v>
      </c>
      <c r="JV54" s="94">
        <f>Seniori!JV58</f>
        <v>0</v>
      </c>
      <c r="JW54" s="94">
        <f>Seniori!JW58</f>
        <v>0</v>
      </c>
      <c r="JX54" s="94">
        <f>Seniori!JX58</f>
        <v>0</v>
      </c>
      <c r="JY54" s="94">
        <f>Seniori!JY58</f>
        <v>0</v>
      </c>
      <c r="JZ54" s="94">
        <f>Seniori!JZ58</f>
        <v>0</v>
      </c>
      <c r="KA54" s="94">
        <f>Seniori!KA58</f>
        <v>0</v>
      </c>
      <c r="KB54" s="94">
        <f>Seniori!KB58</f>
        <v>0</v>
      </c>
      <c r="KC54" s="94">
        <f>Seniori!KC58</f>
        <v>0</v>
      </c>
      <c r="KD54" s="94">
        <f>Seniori!KD58</f>
        <v>0</v>
      </c>
      <c r="KE54" s="94">
        <f>Seniori!KE58</f>
        <v>0</v>
      </c>
      <c r="KF54" s="94">
        <f>Seniori!KF58</f>
        <v>0</v>
      </c>
      <c r="KG54" s="94">
        <f>Seniori!KG58</f>
        <v>0</v>
      </c>
      <c r="KH54" s="94">
        <f>Seniori!KH58</f>
        <v>0</v>
      </c>
      <c r="KI54" s="94">
        <f>Seniori!KI58</f>
        <v>0</v>
      </c>
      <c r="KJ54" s="94">
        <f>Seniori!KJ58</f>
        <v>0</v>
      </c>
      <c r="KK54" s="94">
        <f>Seniori!KK58</f>
        <v>0</v>
      </c>
      <c r="KL54" s="94">
        <f>Seniori!KL58</f>
        <v>0</v>
      </c>
      <c r="KM54" s="94">
        <f>Seniori!KM58</f>
        <v>0</v>
      </c>
      <c r="KN54" s="94">
        <f>Seniori!KN58</f>
        <v>0</v>
      </c>
      <c r="KO54" s="94">
        <f>Seniori!KO58</f>
        <v>0</v>
      </c>
      <c r="KP54" s="94">
        <f>Seniori!KP58</f>
        <v>0</v>
      </c>
      <c r="KQ54" s="94">
        <f>Seniori!KQ58</f>
        <v>0</v>
      </c>
      <c r="KR54" s="94">
        <f>Seniori!KR58</f>
        <v>0</v>
      </c>
      <c r="KS54" s="94">
        <f>Seniori!KS58</f>
        <v>0</v>
      </c>
      <c r="KT54" s="94">
        <f>Seniori!KT58</f>
        <v>0</v>
      </c>
      <c r="KU54" s="94">
        <f>Seniori!KU58</f>
        <v>0</v>
      </c>
      <c r="KV54" s="94">
        <f>Seniori!KV58</f>
        <v>0</v>
      </c>
      <c r="KW54" s="94">
        <f>Seniori!KW58</f>
        <v>0</v>
      </c>
      <c r="KX54" s="94">
        <f>Seniori!KX58</f>
        <v>0</v>
      </c>
      <c r="KY54" s="94">
        <f>Seniori!KY58</f>
        <v>0</v>
      </c>
      <c r="KZ54" s="94">
        <f>Seniori!KZ58</f>
        <v>0</v>
      </c>
      <c r="LA54" s="94">
        <f>Seniori!LA58</f>
        <v>0</v>
      </c>
      <c r="LB54" s="94">
        <f>Seniori!LB58</f>
        <v>0</v>
      </c>
      <c r="LC54" s="94">
        <f>Seniori!LC58</f>
        <v>0</v>
      </c>
      <c r="LD54" s="94">
        <f>Seniori!LD58</f>
        <v>0</v>
      </c>
      <c r="LE54" s="94">
        <f>Seniori!LE58</f>
        <v>0</v>
      </c>
      <c r="LF54" s="94">
        <f>Seniori!LF58</f>
        <v>0</v>
      </c>
      <c r="LG54" s="94">
        <f>Seniori!LG58</f>
        <v>0</v>
      </c>
      <c r="LH54" s="94">
        <f>Seniori!LH58</f>
        <v>0</v>
      </c>
      <c r="LI54" s="94">
        <f>Seniori!LI58</f>
        <v>0</v>
      </c>
      <c r="LJ54" s="94">
        <f>Seniori!LJ58</f>
        <v>0</v>
      </c>
      <c r="LK54" s="94">
        <f>Seniori!LK58</f>
        <v>0</v>
      </c>
      <c r="LL54" s="94">
        <f>Seniori!LL58</f>
        <v>0</v>
      </c>
      <c r="LM54" s="94">
        <f>Seniori!LM58</f>
        <v>0</v>
      </c>
      <c r="LN54" s="94">
        <f>Seniori!LN58</f>
        <v>0</v>
      </c>
      <c r="LO54" s="94">
        <f>Seniori!LO58</f>
        <v>0</v>
      </c>
      <c r="LP54" s="94">
        <f>Seniori!LP58</f>
        <v>0</v>
      </c>
      <c r="LQ54" s="94">
        <f>Seniori!LQ58</f>
        <v>0</v>
      </c>
      <c r="LR54" s="94">
        <f>Seniori!LR58</f>
        <v>0</v>
      </c>
      <c r="LS54" s="94">
        <f>Seniori!LS58</f>
        <v>0</v>
      </c>
      <c r="LT54" s="94">
        <f>Seniori!LT58</f>
        <v>0</v>
      </c>
      <c r="LU54" s="94">
        <f>Seniori!LU58</f>
        <v>0</v>
      </c>
      <c r="LV54" s="94">
        <f>Seniori!LV58</f>
        <v>0</v>
      </c>
      <c r="LW54" s="94">
        <f>Seniori!LW58</f>
        <v>0</v>
      </c>
      <c r="LX54" s="94">
        <f>Seniori!LX58</f>
        <v>0</v>
      </c>
      <c r="LY54" s="94">
        <f>Seniori!LY58</f>
        <v>0</v>
      </c>
      <c r="LZ54" s="94">
        <f>Seniori!LZ58</f>
        <v>0</v>
      </c>
      <c r="MA54" s="94">
        <f>Seniori!MA58</f>
        <v>0</v>
      </c>
      <c r="MB54" s="94">
        <f>Seniori!MB58</f>
        <v>0</v>
      </c>
      <c r="MC54" s="94">
        <f>Seniori!MC58</f>
        <v>0</v>
      </c>
      <c r="MD54" s="94">
        <f>Seniori!MD58</f>
        <v>0</v>
      </c>
      <c r="ME54" s="94">
        <f>Seniori!ME58</f>
        <v>0</v>
      </c>
      <c r="MF54" s="94">
        <f>Seniori!MF58</f>
        <v>0</v>
      </c>
      <c r="MG54" s="94">
        <f>Seniori!MG58</f>
        <v>0</v>
      </c>
      <c r="MH54" s="94">
        <f>Seniori!MH58</f>
        <v>0</v>
      </c>
      <c r="MI54" s="94">
        <f>Seniori!MI58</f>
        <v>0</v>
      </c>
      <c r="MJ54" s="94">
        <f>Seniori!MJ58</f>
        <v>0</v>
      </c>
      <c r="MK54" s="94">
        <f>Seniori!MK58</f>
        <v>0</v>
      </c>
      <c r="ML54" s="94">
        <f>Seniori!ML58</f>
        <v>0</v>
      </c>
      <c r="MM54" s="94">
        <f>Seniori!MM58</f>
        <v>0</v>
      </c>
      <c r="MN54" s="94">
        <f>Seniori!MN58</f>
        <v>0</v>
      </c>
      <c r="MO54" s="94">
        <f>Seniori!MO58</f>
        <v>0</v>
      </c>
      <c r="MP54" s="94">
        <f>Seniori!MP58</f>
        <v>0</v>
      </c>
      <c r="MQ54" s="94">
        <f>Seniori!MQ58</f>
        <v>0</v>
      </c>
      <c r="MR54" s="94">
        <f>Seniori!MR58</f>
        <v>0</v>
      </c>
      <c r="MS54" s="94">
        <f>Seniori!MS58</f>
        <v>0</v>
      </c>
      <c r="MT54" s="94">
        <f>Seniori!MT58</f>
        <v>0</v>
      </c>
      <c r="MU54" s="94">
        <f>Seniori!MU58</f>
        <v>0</v>
      </c>
      <c r="MV54" s="94">
        <f>Seniori!MV58</f>
        <v>0</v>
      </c>
      <c r="MW54" s="94">
        <f>Seniori!MW58</f>
        <v>0</v>
      </c>
      <c r="MX54" s="94">
        <f>Seniori!MX58</f>
        <v>0</v>
      </c>
      <c r="MY54" s="94">
        <f>Seniori!MY58</f>
        <v>0</v>
      </c>
      <c r="MZ54" s="94">
        <f>Seniori!MZ58</f>
        <v>0</v>
      </c>
      <c r="NA54" s="94">
        <f>Seniori!NA58</f>
        <v>0</v>
      </c>
      <c r="NB54" s="94">
        <f>Seniori!NB58</f>
        <v>0</v>
      </c>
      <c r="NC54" s="94">
        <f>Seniori!NC58</f>
        <v>0</v>
      </c>
      <c r="ND54" s="94">
        <f>Seniori!ND58</f>
        <v>0</v>
      </c>
      <c r="NE54" s="94">
        <f>Seniori!NE58</f>
        <v>0</v>
      </c>
      <c r="NF54" s="94">
        <f>Seniori!NF58</f>
        <v>0</v>
      </c>
      <c r="NG54" s="94">
        <f>Seniori!NG58</f>
        <v>0</v>
      </c>
      <c r="NH54" s="94">
        <f>Seniori!NH58</f>
        <v>0</v>
      </c>
      <c r="NI54" s="94">
        <f>Seniori!NI58</f>
        <v>0</v>
      </c>
      <c r="NJ54" s="94">
        <f>Seniori!NJ58</f>
        <v>0</v>
      </c>
      <c r="NK54" s="94">
        <f>Seniori!NK58</f>
        <v>0</v>
      </c>
      <c r="NL54" s="94">
        <f>Seniori!NL58</f>
        <v>0</v>
      </c>
      <c r="NM54" s="94">
        <f>Seniori!NM58</f>
        <v>0</v>
      </c>
      <c r="NN54" s="94">
        <f>Seniori!NN58</f>
        <v>0</v>
      </c>
      <c r="NO54" s="94">
        <f>Seniori!NO58</f>
        <v>0</v>
      </c>
      <c r="NP54" s="94">
        <f>Seniori!NP58</f>
        <v>0</v>
      </c>
      <c r="NQ54" s="94">
        <f>Seniori!NQ58</f>
        <v>0</v>
      </c>
      <c r="NR54" s="94">
        <f>Seniori!NR58</f>
        <v>0</v>
      </c>
      <c r="NS54" s="94">
        <f>Seniori!NS58</f>
        <v>0</v>
      </c>
      <c r="NT54" s="94">
        <f>Seniori!NT58</f>
        <v>0</v>
      </c>
      <c r="NU54" s="94">
        <f>Seniori!NU58</f>
        <v>0</v>
      </c>
      <c r="NV54" s="94">
        <f>Seniori!NV58</f>
        <v>0</v>
      </c>
      <c r="NW54" s="94">
        <f>Seniori!NW58</f>
        <v>0</v>
      </c>
      <c r="NX54" s="94">
        <f>Seniori!NX58</f>
        <v>0</v>
      </c>
      <c r="NY54" s="94">
        <f>Seniori!NY58</f>
        <v>0</v>
      </c>
      <c r="NZ54" s="94">
        <f>Seniori!NZ58</f>
        <v>0</v>
      </c>
      <c r="OA54" s="94">
        <f>Seniori!OA58</f>
        <v>0</v>
      </c>
      <c r="OB54" s="94">
        <f>Seniori!OB58</f>
        <v>0</v>
      </c>
      <c r="OC54" s="94">
        <f>Seniori!OC58</f>
        <v>0</v>
      </c>
      <c r="OD54" s="94">
        <f>Seniori!OD58</f>
        <v>0</v>
      </c>
      <c r="OE54" s="94">
        <f>Seniori!OE58</f>
        <v>0</v>
      </c>
      <c r="OF54" s="94">
        <f>Seniori!OF58</f>
        <v>0</v>
      </c>
      <c r="OG54" s="94">
        <f>Seniori!OG58</f>
        <v>0</v>
      </c>
      <c r="OH54" s="94">
        <f>Seniori!OH58</f>
        <v>0</v>
      </c>
      <c r="OI54" s="94">
        <f>Seniori!OI58</f>
        <v>0</v>
      </c>
      <c r="OJ54" s="94">
        <f>Seniori!OJ58</f>
        <v>0</v>
      </c>
      <c r="OK54" s="94">
        <f>Seniori!OK58</f>
        <v>0</v>
      </c>
      <c r="OL54" s="94">
        <f>Seniori!OL58</f>
        <v>0</v>
      </c>
      <c r="OM54" s="94">
        <f>Seniori!OM58</f>
        <v>0</v>
      </c>
      <c r="ON54" s="94">
        <f>Seniori!ON58</f>
        <v>0</v>
      </c>
      <c r="OO54" s="94">
        <f>Seniori!OO58</f>
        <v>0</v>
      </c>
      <c r="OP54" s="94">
        <f>Seniori!OP58</f>
        <v>0</v>
      </c>
      <c r="OQ54" s="94">
        <f>Seniori!OQ58</f>
        <v>0</v>
      </c>
      <c r="OR54" s="94">
        <f>Seniori!OR58</f>
        <v>0</v>
      </c>
      <c r="OS54" s="94">
        <f>Seniori!OS58</f>
        <v>0</v>
      </c>
      <c r="OT54" s="94">
        <f>Seniori!OT58</f>
        <v>0</v>
      </c>
      <c r="OU54" s="94">
        <f>Seniori!OU58</f>
        <v>0</v>
      </c>
      <c r="OV54" s="94">
        <f>Seniori!OV58</f>
        <v>0</v>
      </c>
      <c r="OW54" s="94">
        <f>Seniori!OW58</f>
        <v>0</v>
      </c>
      <c r="OX54" s="94">
        <f>Seniori!OX58</f>
        <v>0</v>
      </c>
      <c r="OY54" s="94">
        <f>Seniori!OY58</f>
        <v>0</v>
      </c>
      <c r="OZ54" s="94">
        <f>Seniori!OZ58</f>
        <v>0</v>
      </c>
      <c r="PA54" s="94">
        <f>Seniori!PA58</f>
        <v>0</v>
      </c>
      <c r="PB54" s="94">
        <f>Seniori!PB58</f>
        <v>0</v>
      </c>
      <c r="PC54" s="94">
        <f>Seniori!PC58</f>
        <v>0</v>
      </c>
      <c r="PD54" s="94">
        <f>Seniori!PD58</f>
        <v>0</v>
      </c>
      <c r="PE54" s="94">
        <f>Seniori!PE58</f>
        <v>0</v>
      </c>
      <c r="PF54" s="94">
        <f>Seniori!PF58</f>
        <v>0</v>
      </c>
      <c r="PG54" s="94">
        <f>Seniori!PG58</f>
        <v>0</v>
      </c>
      <c r="PH54" s="94">
        <f>Seniori!PH58</f>
        <v>0</v>
      </c>
      <c r="PI54" s="94">
        <f>Seniori!PI58</f>
        <v>0</v>
      </c>
      <c r="PJ54" s="94">
        <f>Seniori!PJ58</f>
        <v>0</v>
      </c>
      <c r="PK54" s="94">
        <f>Seniori!PK58</f>
        <v>0</v>
      </c>
      <c r="PL54" s="94">
        <f>Seniori!PL58</f>
        <v>0</v>
      </c>
      <c r="PM54" s="94">
        <f>Seniori!PM58</f>
        <v>0</v>
      </c>
      <c r="PN54" s="94">
        <f>Seniori!PN58</f>
        <v>0</v>
      </c>
      <c r="PO54" s="94">
        <f>Seniori!PO58</f>
        <v>0</v>
      </c>
      <c r="PP54" s="94">
        <f>Seniori!PP58</f>
        <v>0</v>
      </c>
      <c r="PQ54" s="94">
        <f>Seniori!PQ58</f>
        <v>0</v>
      </c>
      <c r="PR54" s="94">
        <f>Seniori!PR58</f>
        <v>0</v>
      </c>
      <c r="PS54" s="94">
        <f>Seniori!PS58</f>
        <v>0</v>
      </c>
      <c r="PT54" s="94">
        <f>Seniori!PT58</f>
        <v>0</v>
      </c>
      <c r="PU54" s="94">
        <f>Seniori!PU58</f>
        <v>0</v>
      </c>
      <c r="PV54" s="94">
        <f>Seniori!PV58</f>
        <v>0</v>
      </c>
      <c r="PW54" s="94">
        <f>Seniori!PW58</f>
        <v>0</v>
      </c>
      <c r="PX54" s="94">
        <f>Seniori!PX58</f>
        <v>0</v>
      </c>
      <c r="PY54" s="94">
        <f>Seniori!PY58</f>
        <v>0</v>
      </c>
      <c r="PZ54" s="94">
        <f>Seniori!PZ58</f>
        <v>0</v>
      </c>
      <c r="QA54" s="94">
        <f>Seniori!QA58</f>
        <v>0</v>
      </c>
      <c r="QB54" s="94">
        <f>Seniori!QB58</f>
        <v>0</v>
      </c>
      <c r="QC54" s="94">
        <f>Seniori!QC58</f>
        <v>0</v>
      </c>
      <c r="QD54" s="94">
        <f>Seniori!QD58</f>
        <v>0</v>
      </c>
      <c r="QE54" s="94">
        <f>Seniori!QE58</f>
        <v>0</v>
      </c>
      <c r="QF54" s="94">
        <f>Seniori!QF58</f>
        <v>0</v>
      </c>
      <c r="QG54" s="94">
        <f>Seniori!QG58</f>
        <v>0</v>
      </c>
      <c r="QH54" s="94">
        <f>Seniori!QH58</f>
        <v>0</v>
      </c>
      <c r="QI54" s="94">
        <f>Seniori!QI58</f>
        <v>0</v>
      </c>
      <c r="QJ54" s="94">
        <f>Seniori!QJ58</f>
        <v>0</v>
      </c>
      <c r="QK54" s="94">
        <f>Seniori!QK58</f>
        <v>0</v>
      </c>
      <c r="QL54" s="94">
        <f>Seniori!QL58</f>
        <v>0</v>
      </c>
      <c r="QM54" s="94">
        <f>Seniori!QM58</f>
        <v>0</v>
      </c>
      <c r="QN54" s="94">
        <f>Seniori!QN58</f>
        <v>0</v>
      </c>
      <c r="QO54" s="94">
        <f>Seniori!QO58</f>
        <v>0</v>
      </c>
      <c r="QP54" s="94">
        <f>Seniori!QP58</f>
        <v>0</v>
      </c>
      <c r="QQ54" s="94">
        <f>Seniori!QQ58</f>
        <v>0</v>
      </c>
      <c r="QR54" s="94">
        <f>Seniori!QR58</f>
        <v>0</v>
      </c>
      <c r="QS54" s="94">
        <f>Seniori!QS58</f>
        <v>0</v>
      </c>
      <c r="QT54" s="94">
        <f>Seniori!QT58</f>
        <v>0</v>
      </c>
      <c r="QU54" s="94">
        <f>Seniori!QU58</f>
        <v>0</v>
      </c>
      <c r="QV54" s="94">
        <f>Seniori!QV58</f>
        <v>0</v>
      </c>
      <c r="QW54" s="94">
        <f>Seniori!QW58</f>
        <v>0</v>
      </c>
      <c r="QX54" s="94">
        <f>Seniori!QX58</f>
        <v>0</v>
      </c>
      <c r="QY54" s="94">
        <f>Seniori!QY58</f>
        <v>0</v>
      </c>
      <c r="QZ54" s="94">
        <f>Seniori!QZ58</f>
        <v>0</v>
      </c>
      <c r="RA54" s="94">
        <f>Seniori!RA58</f>
        <v>0</v>
      </c>
      <c r="RB54" s="94">
        <f>Seniori!RB58</f>
        <v>0</v>
      </c>
      <c r="RC54" s="94">
        <f>Seniori!RC58</f>
        <v>0</v>
      </c>
      <c r="RD54" s="94">
        <f>Seniori!RD58</f>
        <v>0</v>
      </c>
      <c r="RE54" s="94">
        <f>Seniori!RE58</f>
        <v>0</v>
      </c>
      <c r="RF54" s="94">
        <f>Seniori!RF58</f>
        <v>0</v>
      </c>
      <c r="RG54" s="94">
        <f>Seniori!RG58</f>
        <v>0</v>
      </c>
      <c r="RH54" s="94">
        <f>Seniori!RH58</f>
        <v>0</v>
      </c>
      <c r="RI54" s="94">
        <f>Seniori!RI58</f>
        <v>0</v>
      </c>
      <c r="RJ54" s="94">
        <f>Seniori!RJ58</f>
        <v>0</v>
      </c>
      <c r="RK54" s="94">
        <f>Seniori!RK58</f>
        <v>0</v>
      </c>
      <c r="RL54" s="94">
        <f>Seniori!RL58</f>
        <v>0</v>
      </c>
      <c r="RM54" s="94">
        <f>Seniori!RM58</f>
        <v>0</v>
      </c>
      <c r="RN54" s="94">
        <f>Seniori!RN58</f>
        <v>0</v>
      </c>
      <c r="RO54" s="94">
        <f>Seniori!RO58</f>
        <v>0</v>
      </c>
      <c r="RP54" s="94">
        <f>Seniori!RP58</f>
        <v>0</v>
      </c>
      <c r="RQ54" s="94">
        <f>Seniori!RQ58</f>
        <v>0</v>
      </c>
      <c r="RR54" s="94">
        <f>Seniori!RR58</f>
        <v>0</v>
      </c>
      <c r="RS54" s="94">
        <f>Seniori!RS58</f>
        <v>0</v>
      </c>
      <c r="RT54" s="94">
        <f>Seniori!RT58</f>
        <v>0</v>
      </c>
      <c r="RU54" s="94">
        <f>Seniori!RU58</f>
        <v>0</v>
      </c>
      <c r="RV54" s="94">
        <f>Seniori!RV58</f>
        <v>0</v>
      </c>
      <c r="RW54" s="94">
        <f>Seniori!RW58</f>
        <v>0</v>
      </c>
      <c r="RX54" s="94">
        <f>Seniori!RX58</f>
        <v>0</v>
      </c>
      <c r="RY54" s="94">
        <f>Seniori!RY58</f>
        <v>0</v>
      </c>
      <c r="RZ54" s="94">
        <f>Seniori!RZ58</f>
        <v>0</v>
      </c>
      <c r="SA54" s="94">
        <f>Seniori!SA58</f>
        <v>0</v>
      </c>
      <c r="SB54" s="94">
        <f>Seniori!SB58</f>
        <v>0</v>
      </c>
      <c r="SC54" s="94">
        <f>Seniori!SC58</f>
        <v>0</v>
      </c>
      <c r="SD54" s="94">
        <f>Seniori!SD58</f>
        <v>0</v>
      </c>
      <c r="SE54" s="94">
        <f>Seniori!SE58</f>
        <v>0</v>
      </c>
      <c r="SF54" s="94">
        <f>Seniori!SF58</f>
        <v>0</v>
      </c>
      <c r="SG54" s="94">
        <f>Seniori!SG58</f>
        <v>0</v>
      </c>
      <c r="SH54" s="94">
        <f>Seniori!SH58</f>
        <v>0</v>
      </c>
      <c r="SI54" s="94">
        <f>Seniori!SI58</f>
        <v>0</v>
      </c>
      <c r="SJ54" s="94">
        <f>Seniori!SJ58</f>
        <v>0</v>
      </c>
      <c r="SK54" s="94">
        <f>Seniori!SK58</f>
        <v>0</v>
      </c>
      <c r="SL54" s="94">
        <f>Seniori!SL58</f>
        <v>0</v>
      </c>
      <c r="SM54" s="94">
        <f>Seniori!SM58</f>
        <v>0</v>
      </c>
      <c r="SN54" s="94">
        <f>Seniori!SN58</f>
        <v>0</v>
      </c>
      <c r="SO54" s="94">
        <f>Seniori!SO58</f>
        <v>0</v>
      </c>
      <c r="SP54" s="94">
        <f>Seniori!SP58</f>
        <v>0</v>
      </c>
      <c r="SQ54" s="94">
        <f>Seniori!SQ58</f>
        <v>0</v>
      </c>
      <c r="SR54" s="94">
        <f>Seniori!SR58</f>
        <v>0</v>
      </c>
      <c r="SS54" s="94">
        <f>Seniori!SS58</f>
        <v>0</v>
      </c>
      <c r="ST54" s="94">
        <f>Seniori!ST58</f>
        <v>0</v>
      </c>
      <c r="SU54" s="94">
        <f>Seniori!SU58</f>
        <v>0</v>
      </c>
      <c r="SV54" s="94">
        <f>Seniori!SV58</f>
        <v>0</v>
      </c>
      <c r="SW54" s="94">
        <f>Seniori!SW58</f>
        <v>0</v>
      </c>
      <c r="SX54" s="94">
        <f>Seniori!SX58</f>
        <v>0</v>
      </c>
      <c r="SY54" s="94">
        <f>Seniori!SY58</f>
        <v>0</v>
      </c>
      <c r="SZ54" s="94">
        <f>Seniori!SZ58</f>
        <v>0</v>
      </c>
      <c r="TA54" s="94">
        <f>Seniori!TA58</f>
        <v>0</v>
      </c>
      <c r="TB54" s="94">
        <f>Seniori!TB58</f>
        <v>0</v>
      </c>
    </row>
    <row r="55" spans="1:522" s="10" customFormat="1" ht="18" customHeight="1" x14ac:dyDescent="0.2">
      <c r="A55" s="12"/>
      <c r="B55" s="11" t="s">
        <v>219</v>
      </c>
      <c r="C55" s="1">
        <v>12161</v>
      </c>
      <c r="D55" s="12">
        <v>2019</v>
      </c>
      <c r="E55" s="57" t="s">
        <v>49</v>
      </c>
      <c r="F55" s="1">
        <v>5701</v>
      </c>
      <c r="G55" s="9" t="s">
        <v>84</v>
      </c>
      <c r="H55" s="4" t="s">
        <v>149</v>
      </c>
      <c r="I55" s="1">
        <f t="shared" si="9"/>
        <v>7</v>
      </c>
      <c r="J55" s="12">
        <f>Tabuľka311[[#This Row],[Stĺpec9]]</f>
        <v>7</v>
      </c>
      <c r="K55" s="94">
        <f>Seniori!K19</f>
        <v>0</v>
      </c>
      <c r="L55" s="94">
        <f>Seniori!L19</f>
        <v>0</v>
      </c>
      <c r="M55" s="94">
        <f>Seniori!M19</f>
        <v>0</v>
      </c>
      <c r="N55" s="94">
        <f>Seniori!N19</f>
        <v>0</v>
      </c>
      <c r="O55" s="94">
        <f>Seniori!O19</f>
        <v>0</v>
      </c>
      <c r="P55" s="94">
        <f>Seniori!P19</f>
        <v>0</v>
      </c>
      <c r="Q55" s="94">
        <f>Seniori!Q19</f>
        <v>0</v>
      </c>
      <c r="R55" s="94">
        <f>Seniori!R19</f>
        <v>0</v>
      </c>
      <c r="S55" s="94">
        <f>Seniori!S19</f>
        <v>0</v>
      </c>
      <c r="T55" s="94">
        <f>Seniori!T19</f>
        <v>0</v>
      </c>
      <c r="U55" s="94">
        <f>Seniori!U19</f>
        <v>0</v>
      </c>
      <c r="V55" s="94">
        <f>Seniori!V19</f>
        <v>0</v>
      </c>
      <c r="W55" s="94">
        <f>Seniori!W19</f>
        <v>0</v>
      </c>
      <c r="X55" s="94">
        <f>Seniori!X19</f>
        <v>0</v>
      </c>
      <c r="Y55" s="94">
        <f>Seniori!Y19</f>
        <v>0</v>
      </c>
      <c r="Z55" s="94">
        <f>Seniori!Z19</f>
        <v>0</v>
      </c>
      <c r="AA55" s="94">
        <f>Seniori!AA19</f>
        <v>0</v>
      </c>
      <c r="AB55" s="94">
        <f>Seniori!AB19</f>
        <v>0</v>
      </c>
      <c r="AC55" s="94">
        <f>Seniori!AC19</f>
        <v>0</v>
      </c>
      <c r="AD55" s="94">
        <f>Seniori!AD19</f>
        <v>0</v>
      </c>
      <c r="AE55" s="94">
        <f>Seniori!AE19</f>
        <v>0</v>
      </c>
      <c r="AF55" s="94">
        <f>Seniori!AF19</f>
        <v>0</v>
      </c>
      <c r="AG55" s="94">
        <f>Seniori!AG19</f>
        <v>0</v>
      </c>
      <c r="AH55" s="94">
        <f>Seniori!AH19</f>
        <v>0</v>
      </c>
      <c r="AI55" s="94">
        <f>Seniori!AI19</f>
        <v>0</v>
      </c>
      <c r="AJ55" s="94">
        <f>Seniori!AJ19</f>
        <v>0</v>
      </c>
      <c r="AK55" s="94">
        <f>Seniori!AK19</f>
        <v>0</v>
      </c>
      <c r="AL55" s="94">
        <f>Seniori!AL19</f>
        <v>0</v>
      </c>
      <c r="AM55" s="94">
        <f>Seniori!AM19</f>
        <v>0</v>
      </c>
      <c r="AN55" s="94">
        <f>Seniori!AN19</f>
        <v>0</v>
      </c>
      <c r="AO55" s="94">
        <f>Seniori!AO19</f>
        <v>0</v>
      </c>
      <c r="AP55" s="94">
        <f>Seniori!AP19</f>
        <v>0</v>
      </c>
      <c r="AQ55" s="94">
        <f>Seniori!AQ19</f>
        <v>0</v>
      </c>
      <c r="AR55" s="94">
        <f>Seniori!AR19</f>
        <v>0</v>
      </c>
      <c r="AS55" s="94">
        <f>Seniori!AS19</f>
        <v>0</v>
      </c>
      <c r="AT55" s="94">
        <f>Seniori!AT19</f>
        <v>0</v>
      </c>
      <c r="AU55" s="94">
        <f>Seniori!AU19</f>
        <v>0</v>
      </c>
      <c r="AV55" s="94">
        <f>Seniori!AV19</f>
        <v>0</v>
      </c>
      <c r="AW55" s="94">
        <f>Seniori!AW19</f>
        <v>0</v>
      </c>
      <c r="AX55" s="94">
        <f>Seniori!AX19</f>
        <v>0</v>
      </c>
      <c r="AY55" s="94">
        <f>Seniori!AY19</f>
        <v>0</v>
      </c>
      <c r="AZ55" s="94">
        <f>Seniori!AZ19</f>
        <v>0</v>
      </c>
      <c r="BA55" s="94">
        <f>Seniori!BA19</f>
        <v>0</v>
      </c>
      <c r="BB55" s="94">
        <f>Seniori!BB19</f>
        <v>0</v>
      </c>
      <c r="BC55" s="94">
        <f>Seniori!BC19</f>
        <v>0</v>
      </c>
      <c r="BD55" s="94">
        <f>Seniori!BD19</f>
        <v>0</v>
      </c>
      <c r="BE55" s="94">
        <f>Seniori!BE19</f>
        <v>0</v>
      </c>
      <c r="BF55" s="94">
        <f>Seniori!BF19</f>
        <v>0</v>
      </c>
      <c r="BG55" s="94">
        <f>Seniori!BG19</f>
        <v>0</v>
      </c>
      <c r="BH55" s="94">
        <f>Seniori!BH19</f>
        <v>0</v>
      </c>
      <c r="BI55" s="94">
        <f>Seniori!BI19</f>
        <v>0</v>
      </c>
      <c r="BJ55" s="94">
        <f>Seniori!BJ19</f>
        <v>0</v>
      </c>
      <c r="BK55" s="94">
        <f>Seniori!BK19</f>
        <v>0</v>
      </c>
      <c r="BL55" s="94">
        <f>Seniori!BL19</f>
        <v>0</v>
      </c>
      <c r="BM55" s="94">
        <f>Seniori!BM19</f>
        <v>0</v>
      </c>
      <c r="BN55" s="94">
        <f>Seniori!BN19</f>
        <v>0</v>
      </c>
      <c r="BO55" s="94">
        <f>Seniori!BO19</f>
        <v>0</v>
      </c>
      <c r="BP55" s="94">
        <f>Seniori!BP19</f>
        <v>0</v>
      </c>
      <c r="BQ55" s="94">
        <f>Seniori!BQ19</f>
        <v>0</v>
      </c>
      <c r="BR55" s="94">
        <f>Seniori!BR19</f>
        <v>0</v>
      </c>
      <c r="BS55" s="94">
        <f>Seniori!BS19</f>
        <v>0</v>
      </c>
      <c r="BT55" s="94">
        <f>Seniori!BT19</f>
        <v>0</v>
      </c>
      <c r="BU55" s="94">
        <f>Seniori!BU19</f>
        <v>0</v>
      </c>
      <c r="BV55" s="94">
        <f>Seniori!BV19</f>
        <v>0</v>
      </c>
      <c r="BW55" s="94">
        <f>Seniori!BW19</f>
        <v>0</v>
      </c>
      <c r="BX55" s="94">
        <f>Seniori!BX19</f>
        <v>0</v>
      </c>
      <c r="BY55" s="94">
        <f>Seniori!BY19</f>
        <v>0</v>
      </c>
      <c r="BZ55" s="94">
        <f>Seniori!BZ19</f>
        <v>0</v>
      </c>
      <c r="CA55" s="94">
        <f>Seniori!CA19</f>
        <v>0</v>
      </c>
      <c r="CB55" s="94">
        <f>Seniori!CB19</f>
        <v>0</v>
      </c>
      <c r="CC55" s="94">
        <f>Seniori!CC19</f>
        <v>3</v>
      </c>
      <c r="CD55" s="94">
        <f>Seniori!CD19</f>
        <v>0</v>
      </c>
      <c r="CE55" s="94">
        <f>Seniori!CE19</f>
        <v>0</v>
      </c>
      <c r="CF55" s="94"/>
      <c r="CG55" s="94">
        <f>Seniori!CG19</f>
        <v>0</v>
      </c>
      <c r="CH55" s="94">
        <f>Seniori!CH19</f>
        <v>0</v>
      </c>
      <c r="CI55" s="94">
        <f>Seniori!CI19</f>
        <v>0</v>
      </c>
      <c r="CJ55" s="94">
        <f>Seniori!CJ19</f>
        <v>0</v>
      </c>
      <c r="CK55" s="94">
        <f>Seniori!CK19</f>
        <v>0</v>
      </c>
      <c r="CL55" s="94">
        <f>Seniori!CL19</f>
        <v>0</v>
      </c>
      <c r="CM55" s="94">
        <f>Seniori!CM19</f>
        <v>4</v>
      </c>
      <c r="CN55" s="94">
        <f>Seniori!CN19</f>
        <v>0</v>
      </c>
      <c r="CO55" s="94">
        <f>Seniori!CO19</f>
        <v>0</v>
      </c>
      <c r="CP55" s="94"/>
      <c r="CQ55" s="94">
        <f>Seniori!CQ19</f>
        <v>0</v>
      </c>
      <c r="CR55" s="94">
        <f>Seniori!CR19</f>
        <v>0</v>
      </c>
      <c r="CS55" s="94">
        <f>Seniori!CS19</f>
        <v>0</v>
      </c>
      <c r="CT55" s="94">
        <f>Seniori!CT19</f>
        <v>0</v>
      </c>
      <c r="CU55" s="94">
        <f>Seniori!CU19</f>
        <v>0</v>
      </c>
      <c r="CV55" s="94">
        <f>Seniori!CV19</f>
        <v>0</v>
      </c>
      <c r="CW55" s="94">
        <f>Seniori!CW19</f>
        <v>0</v>
      </c>
      <c r="CX55" s="94">
        <f>Seniori!CX19</f>
        <v>0</v>
      </c>
      <c r="CY55" s="94">
        <f>Seniori!CY19</f>
        <v>0</v>
      </c>
      <c r="CZ55" s="94">
        <f>Seniori!CZ19</f>
        <v>0</v>
      </c>
      <c r="DA55" s="94">
        <f>Seniori!DA19</f>
        <v>0</v>
      </c>
      <c r="DB55" s="94">
        <f>Seniori!DB19</f>
        <v>0</v>
      </c>
      <c r="DC55" s="94">
        <f>Seniori!DC19</f>
        <v>0</v>
      </c>
      <c r="DD55" s="94">
        <f>Seniori!DD19</f>
        <v>0</v>
      </c>
      <c r="DE55" s="94">
        <f>Seniori!DE19</f>
        <v>0</v>
      </c>
      <c r="DF55" s="94">
        <f>Seniori!DF19</f>
        <v>0</v>
      </c>
      <c r="DG55" s="94">
        <f>Seniori!DG19</f>
        <v>0</v>
      </c>
      <c r="DH55" s="94">
        <f>Seniori!DH19</f>
        <v>0</v>
      </c>
      <c r="DI55" s="94">
        <f>Seniori!DI19</f>
        <v>0</v>
      </c>
      <c r="DJ55" s="94">
        <f>Seniori!DJ19</f>
        <v>0</v>
      </c>
      <c r="DK55" s="94">
        <f>Seniori!DK19</f>
        <v>0</v>
      </c>
      <c r="DL55" s="94">
        <f>Seniori!DL19</f>
        <v>0</v>
      </c>
      <c r="DM55" s="94">
        <f>Seniori!DM19</f>
        <v>0</v>
      </c>
      <c r="DN55" s="94">
        <f>Seniori!DN19</f>
        <v>0</v>
      </c>
      <c r="DO55" s="94">
        <f>Seniori!DO19</f>
        <v>0</v>
      </c>
      <c r="DP55" s="94">
        <f>Seniori!DP19</f>
        <v>0</v>
      </c>
      <c r="DQ55" s="94">
        <f>Seniori!DQ19</f>
        <v>0</v>
      </c>
      <c r="DR55" s="94">
        <f>Seniori!DR19</f>
        <v>0</v>
      </c>
      <c r="DS55" s="94">
        <f>Seniori!DS19</f>
        <v>0</v>
      </c>
      <c r="DT55" s="94">
        <f>Seniori!DT19</f>
        <v>0</v>
      </c>
      <c r="DU55" s="94">
        <f>Seniori!DU19</f>
        <v>0</v>
      </c>
      <c r="DV55" s="94">
        <f>Seniori!DV19</f>
        <v>0</v>
      </c>
      <c r="DW55" s="94">
        <f>Seniori!DW19</f>
        <v>0</v>
      </c>
      <c r="DX55" s="94">
        <f>Seniori!DX19</f>
        <v>0</v>
      </c>
      <c r="DY55" s="94">
        <f>Seniori!DY19</f>
        <v>0</v>
      </c>
      <c r="DZ55" s="94">
        <f>Seniori!DZ19</f>
        <v>0</v>
      </c>
      <c r="EA55" s="94">
        <f>Seniori!EA19</f>
        <v>0</v>
      </c>
      <c r="EB55" s="94">
        <f>Seniori!EB19</f>
        <v>0</v>
      </c>
      <c r="EC55" s="94">
        <f>Seniori!EC19</f>
        <v>0</v>
      </c>
      <c r="ED55" s="94">
        <f>Seniori!ED19</f>
        <v>0</v>
      </c>
      <c r="EE55" s="94">
        <f>Seniori!EE19</f>
        <v>0</v>
      </c>
      <c r="EF55" s="94">
        <f>Seniori!EF19</f>
        <v>0</v>
      </c>
      <c r="EG55" s="94">
        <f>Seniori!EG19</f>
        <v>0</v>
      </c>
      <c r="EH55" s="94">
        <f>Seniori!EH19</f>
        <v>0</v>
      </c>
      <c r="EI55" s="94">
        <f>Seniori!EI19</f>
        <v>0</v>
      </c>
      <c r="EJ55" s="94">
        <f>Seniori!EJ19</f>
        <v>0</v>
      </c>
      <c r="EK55" s="94">
        <f>Seniori!EK19</f>
        <v>0</v>
      </c>
      <c r="EL55" s="94">
        <f>Seniori!EL19</f>
        <v>0</v>
      </c>
      <c r="EM55" s="94">
        <f>Seniori!EM19</f>
        <v>0</v>
      </c>
      <c r="EN55" s="94">
        <f>Seniori!EN19</f>
        <v>0</v>
      </c>
      <c r="EO55" s="94">
        <f>Seniori!EO19</f>
        <v>0</v>
      </c>
      <c r="EP55" s="94">
        <f>Seniori!EP19</f>
        <v>0</v>
      </c>
      <c r="EQ55" s="94">
        <f>Seniori!EQ19</f>
        <v>0</v>
      </c>
      <c r="ER55" s="94">
        <f>Seniori!ER19</f>
        <v>0</v>
      </c>
      <c r="ES55" s="94">
        <f>Seniori!ES19</f>
        <v>0</v>
      </c>
      <c r="ET55" s="94">
        <f>Seniori!ET19</f>
        <v>0</v>
      </c>
      <c r="EU55" s="94">
        <f>Seniori!EU19</f>
        <v>0</v>
      </c>
      <c r="EV55" s="94">
        <f>Seniori!EV19</f>
        <v>0</v>
      </c>
      <c r="EW55" s="94">
        <f>Seniori!EW19</f>
        <v>0</v>
      </c>
      <c r="EX55" s="94">
        <f>Seniori!EX19</f>
        <v>0</v>
      </c>
      <c r="EY55" s="94">
        <f>Seniori!EY19</f>
        <v>0</v>
      </c>
      <c r="EZ55" s="94">
        <f>Seniori!EZ19</f>
        <v>0</v>
      </c>
      <c r="FA55" s="94">
        <f>Seniori!FA19</f>
        <v>0</v>
      </c>
      <c r="FB55" s="94">
        <f>Seniori!FB19</f>
        <v>0</v>
      </c>
      <c r="FC55" s="94">
        <f>Seniori!FC19</f>
        <v>0</v>
      </c>
      <c r="FD55" s="94">
        <f>Seniori!FD19</f>
        <v>0</v>
      </c>
      <c r="FE55" s="94">
        <f>Seniori!FE19</f>
        <v>0</v>
      </c>
      <c r="FF55" s="94">
        <f>Seniori!FF19</f>
        <v>0</v>
      </c>
      <c r="FG55" s="94">
        <f>Seniori!FG19</f>
        <v>0</v>
      </c>
      <c r="FH55" s="94">
        <f>Seniori!FH19</f>
        <v>0</v>
      </c>
      <c r="FI55" s="94">
        <f>Seniori!FI19</f>
        <v>0</v>
      </c>
      <c r="FJ55" s="94">
        <f>Seniori!FJ19</f>
        <v>0</v>
      </c>
      <c r="FK55" s="94">
        <f>Seniori!FK19</f>
        <v>0</v>
      </c>
      <c r="FL55" s="94">
        <f>Seniori!FL19</f>
        <v>0</v>
      </c>
      <c r="FM55" s="94">
        <f>Seniori!FM19</f>
        <v>0</v>
      </c>
      <c r="FN55" s="94">
        <f>Seniori!FN19</f>
        <v>0</v>
      </c>
      <c r="FO55" s="94">
        <f>Seniori!FO19</f>
        <v>0</v>
      </c>
      <c r="FP55" s="94">
        <f>Seniori!FP19</f>
        <v>0</v>
      </c>
      <c r="FQ55" s="94">
        <f>Seniori!FQ19</f>
        <v>0</v>
      </c>
      <c r="FR55" s="94">
        <f>Seniori!FR19</f>
        <v>0</v>
      </c>
      <c r="FS55" s="94">
        <f>Seniori!FS19</f>
        <v>0</v>
      </c>
      <c r="FT55" s="94">
        <f>Seniori!FT19</f>
        <v>0</v>
      </c>
      <c r="FU55" s="94">
        <f>Seniori!FU19</f>
        <v>0</v>
      </c>
      <c r="FV55" s="94">
        <f>Seniori!FV19</f>
        <v>0</v>
      </c>
      <c r="FW55" s="94">
        <f>Seniori!FW19</f>
        <v>0</v>
      </c>
      <c r="FX55" s="94">
        <f>Seniori!FX19</f>
        <v>0</v>
      </c>
      <c r="FY55" s="94">
        <f>Seniori!FY19</f>
        <v>0</v>
      </c>
      <c r="FZ55" s="94">
        <f>Seniori!FZ19</f>
        <v>0</v>
      </c>
      <c r="GA55" s="94">
        <f>Seniori!GA19</f>
        <v>0</v>
      </c>
      <c r="GB55" s="94">
        <f>Seniori!GB19</f>
        <v>0</v>
      </c>
      <c r="GC55" s="94">
        <f>Seniori!GC19</f>
        <v>0</v>
      </c>
      <c r="GD55" s="94">
        <f>Seniori!GD19</f>
        <v>0</v>
      </c>
      <c r="GE55" s="94">
        <f>Seniori!GE19</f>
        <v>0</v>
      </c>
      <c r="GF55" s="94">
        <f>Seniori!GF19</f>
        <v>0</v>
      </c>
      <c r="GG55" s="94">
        <f>Seniori!GG19</f>
        <v>0</v>
      </c>
      <c r="GH55" s="94">
        <f>Seniori!GH19</f>
        <v>0</v>
      </c>
      <c r="GI55" s="94">
        <f>Seniori!GI19</f>
        <v>0</v>
      </c>
      <c r="GJ55" s="94">
        <f>Seniori!GJ19</f>
        <v>0</v>
      </c>
      <c r="GK55" s="94">
        <f>Seniori!GK19</f>
        <v>0</v>
      </c>
      <c r="GL55" s="94">
        <f>Seniori!GL19</f>
        <v>0</v>
      </c>
      <c r="GM55" s="94">
        <f>Seniori!GM19</f>
        <v>0</v>
      </c>
      <c r="GN55" s="94">
        <f>Seniori!GN19</f>
        <v>0</v>
      </c>
      <c r="GO55" s="94">
        <f>Seniori!GO19</f>
        <v>0</v>
      </c>
      <c r="GP55" s="94">
        <f>Seniori!GP19</f>
        <v>0</v>
      </c>
      <c r="GQ55" s="94">
        <f>Seniori!GQ19</f>
        <v>0</v>
      </c>
      <c r="GR55" s="94">
        <f>Seniori!GR19</f>
        <v>0</v>
      </c>
      <c r="GS55" s="94">
        <f>Seniori!GS19</f>
        <v>0</v>
      </c>
      <c r="GT55" s="94">
        <f>Seniori!GT19</f>
        <v>0</v>
      </c>
      <c r="GU55" s="94">
        <f>Seniori!GU19</f>
        <v>0</v>
      </c>
      <c r="GV55" s="94">
        <f>Seniori!GV19</f>
        <v>0</v>
      </c>
      <c r="GW55" s="94">
        <f>Seniori!GW19</f>
        <v>0</v>
      </c>
      <c r="GX55" s="94">
        <f>Seniori!GX19</f>
        <v>0</v>
      </c>
      <c r="GY55" s="94">
        <f>Seniori!GY19</f>
        <v>0</v>
      </c>
      <c r="GZ55" s="94">
        <f>Seniori!GZ19</f>
        <v>0</v>
      </c>
      <c r="HA55" s="94">
        <f>Seniori!HA19</f>
        <v>0</v>
      </c>
      <c r="HB55" s="94">
        <f>Seniori!HB19</f>
        <v>0</v>
      </c>
      <c r="HC55" s="94">
        <f>Seniori!HC19</f>
        <v>0</v>
      </c>
      <c r="HD55" s="94">
        <f>Seniori!HD19</f>
        <v>0</v>
      </c>
      <c r="HE55" s="94">
        <f>Seniori!HE19</f>
        <v>0</v>
      </c>
      <c r="HF55" s="94">
        <f>Seniori!HF19</f>
        <v>0</v>
      </c>
      <c r="HG55" s="94">
        <f>Seniori!HG19</f>
        <v>0</v>
      </c>
      <c r="HH55" s="94">
        <f>Seniori!HH19</f>
        <v>0</v>
      </c>
      <c r="HI55" s="94">
        <f>Seniori!HI19</f>
        <v>0</v>
      </c>
      <c r="HJ55" s="94">
        <f>Seniori!HJ19</f>
        <v>0</v>
      </c>
      <c r="HK55" s="94">
        <f>Seniori!HK19</f>
        <v>0</v>
      </c>
      <c r="HL55" s="94">
        <f>Seniori!HL19</f>
        <v>0</v>
      </c>
      <c r="HM55" s="94">
        <f>Seniori!HM19</f>
        <v>0</v>
      </c>
      <c r="HN55" s="94">
        <f>Seniori!HN19</f>
        <v>0</v>
      </c>
      <c r="HO55" s="94">
        <f>Seniori!HO19</f>
        <v>0</v>
      </c>
      <c r="HP55" s="94">
        <f>Seniori!HP19</f>
        <v>0</v>
      </c>
      <c r="HQ55" s="94">
        <f>Seniori!HQ19</f>
        <v>0</v>
      </c>
      <c r="HR55" s="94">
        <f>Seniori!HR19</f>
        <v>0</v>
      </c>
      <c r="HS55" s="94">
        <f>Seniori!HS19</f>
        <v>0</v>
      </c>
      <c r="HT55" s="94">
        <f>Seniori!HT19</f>
        <v>0</v>
      </c>
      <c r="HU55" s="94">
        <f>Seniori!HU19</f>
        <v>0</v>
      </c>
      <c r="HV55" s="94">
        <f>Seniori!HV19</f>
        <v>0</v>
      </c>
      <c r="HW55" s="94">
        <f>Seniori!HW19</f>
        <v>0</v>
      </c>
      <c r="HX55" s="94">
        <f>Seniori!HX19</f>
        <v>0</v>
      </c>
      <c r="HY55" s="94">
        <f>Seniori!HY19</f>
        <v>0</v>
      </c>
      <c r="HZ55" s="94">
        <f>Seniori!HZ19</f>
        <v>0</v>
      </c>
      <c r="IA55" s="94">
        <f>Seniori!IA19</f>
        <v>0</v>
      </c>
      <c r="IB55" s="94">
        <f>Seniori!IB19</f>
        <v>0</v>
      </c>
      <c r="IC55" s="94">
        <f>Seniori!IC19</f>
        <v>0</v>
      </c>
      <c r="ID55" s="94">
        <f>Seniori!ID19</f>
        <v>0</v>
      </c>
      <c r="IE55" s="94">
        <f>Seniori!IE19</f>
        <v>0</v>
      </c>
      <c r="IF55" s="94">
        <f>Seniori!IF19</f>
        <v>0</v>
      </c>
      <c r="IG55" s="94">
        <f>Seniori!IG19</f>
        <v>0</v>
      </c>
      <c r="IH55" s="94">
        <f>Seniori!IH19</f>
        <v>0</v>
      </c>
      <c r="II55" s="94">
        <f>Seniori!II19</f>
        <v>0</v>
      </c>
      <c r="IJ55" s="94">
        <f>Seniori!IJ19</f>
        <v>0</v>
      </c>
      <c r="IK55" s="94">
        <f>Seniori!IK19</f>
        <v>0</v>
      </c>
      <c r="IL55" s="94">
        <f>Seniori!IL19</f>
        <v>0</v>
      </c>
      <c r="IM55" s="94">
        <f>Seniori!IM19</f>
        <v>0</v>
      </c>
      <c r="IN55" s="94">
        <f>Seniori!IN19</f>
        <v>0</v>
      </c>
      <c r="IO55" s="94">
        <f>Seniori!IO19</f>
        <v>0</v>
      </c>
      <c r="IP55" s="94">
        <f>Seniori!IP19</f>
        <v>0</v>
      </c>
      <c r="IQ55" s="94">
        <f>Seniori!IQ19</f>
        <v>0</v>
      </c>
      <c r="IR55" s="94">
        <f>Seniori!IR19</f>
        <v>0</v>
      </c>
      <c r="IS55" s="94">
        <f>Seniori!IS19</f>
        <v>0</v>
      </c>
      <c r="IT55" s="94">
        <f>Seniori!IT19</f>
        <v>0</v>
      </c>
      <c r="IU55" s="94">
        <f>Seniori!IU19</f>
        <v>0</v>
      </c>
      <c r="IV55" s="94">
        <f>Seniori!IV19</f>
        <v>0</v>
      </c>
      <c r="IW55" s="94">
        <f>Seniori!IW19</f>
        <v>0</v>
      </c>
      <c r="IX55" s="94">
        <f>Seniori!IX19</f>
        <v>0</v>
      </c>
      <c r="IY55" s="94">
        <f>Seniori!IY19</f>
        <v>0</v>
      </c>
      <c r="IZ55" s="94">
        <f>Seniori!IZ19</f>
        <v>0</v>
      </c>
      <c r="JA55" s="94">
        <f>Seniori!JA19</f>
        <v>0</v>
      </c>
      <c r="JB55" s="94">
        <f>Seniori!JB19</f>
        <v>0</v>
      </c>
      <c r="JC55" s="94">
        <f>Seniori!JC19</f>
        <v>0</v>
      </c>
      <c r="JD55" s="94">
        <f>Seniori!JD19</f>
        <v>0</v>
      </c>
      <c r="JE55" s="94">
        <f>Seniori!JE19</f>
        <v>0</v>
      </c>
      <c r="JF55" s="94">
        <f>Seniori!JF19</f>
        <v>0</v>
      </c>
      <c r="JG55" s="94">
        <f>Seniori!JG19</f>
        <v>0</v>
      </c>
      <c r="JH55" s="94">
        <f>Seniori!JH19</f>
        <v>0</v>
      </c>
      <c r="JI55" s="94">
        <f>Seniori!JI19</f>
        <v>0</v>
      </c>
      <c r="JJ55" s="94">
        <f>Seniori!JJ19</f>
        <v>0</v>
      </c>
      <c r="JK55" s="94">
        <f>Seniori!JK19</f>
        <v>0</v>
      </c>
      <c r="JL55" s="94">
        <f>Seniori!JL19</f>
        <v>0</v>
      </c>
      <c r="JM55" s="94">
        <f>Seniori!JM19</f>
        <v>0</v>
      </c>
      <c r="JN55" s="94">
        <f>Seniori!JN19</f>
        <v>0</v>
      </c>
      <c r="JO55" s="94">
        <f>Seniori!JO19</f>
        <v>0</v>
      </c>
      <c r="JP55" s="94">
        <f>Seniori!JP19</f>
        <v>0</v>
      </c>
      <c r="JQ55" s="94">
        <f>Seniori!JQ19</f>
        <v>0</v>
      </c>
      <c r="JR55" s="94">
        <f>Seniori!JR19</f>
        <v>0</v>
      </c>
      <c r="JS55" s="94">
        <f>Seniori!JS19</f>
        <v>0</v>
      </c>
      <c r="JT55" s="94">
        <f>Seniori!JT19</f>
        <v>0</v>
      </c>
      <c r="JU55" s="94">
        <f>Seniori!JU19</f>
        <v>0</v>
      </c>
      <c r="JV55" s="94">
        <f>Seniori!JV19</f>
        <v>0</v>
      </c>
      <c r="JW55" s="94">
        <f>Seniori!JW19</f>
        <v>0</v>
      </c>
      <c r="JX55" s="94">
        <f>Seniori!JX19</f>
        <v>0</v>
      </c>
      <c r="JY55" s="94">
        <f>Seniori!JY19</f>
        <v>0</v>
      </c>
      <c r="JZ55" s="94">
        <f>Seniori!JZ19</f>
        <v>0</v>
      </c>
      <c r="KA55" s="94">
        <f>Seniori!KA19</f>
        <v>0</v>
      </c>
      <c r="KB55" s="94">
        <f>Seniori!KB19</f>
        <v>0</v>
      </c>
      <c r="KC55" s="94">
        <f>Seniori!KC19</f>
        <v>0</v>
      </c>
      <c r="KD55" s="94">
        <f>Seniori!KD19</f>
        <v>0</v>
      </c>
      <c r="KE55" s="94">
        <f>Seniori!KE19</f>
        <v>0</v>
      </c>
      <c r="KF55" s="94">
        <f>Seniori!KF19</f>
        <v>0</v>
      </c>
      <c r="KG55" s="94">
        <f>Seniori!KG19</f>
        <v>0</v>
      </c>
      <c r="KH55" s="94">
        <f>Seniori!KH19</f>
        <v>0</v>
      </c>
      <c r="KI55" s="94">
        <f>Seniori!KI19</f>
        <v>0</v>
      </c>
      <c r="KJ55" s="94">
        <f>Seniori!KJ19</f>
        <v>0</v>
      </c>
      <c r="KK55" s="94">
        <f>Seniori!KK19</f>
        <v>0</v>
      </c>
      <c r="KL55" s="94">
        <f>Seniori!KL19</f>
        <v>0</v>
      </c>
      <c r="KM55" s="94">
        <f>Seniori!KM19</f>
        <v>0</v>
      </c>
      <c r="KN55" s="94">
        <f>Seniori!KN19</f>
        <v>0</v>
      </c>
      <c r="KO55" s="94">
        <f>Seniori!KO19</f>
        <v>0</v>
      </c>
      <c r="KP55" s="94">
        <f>Seniori!KP19</f>
        <v>0</v>
      </c>
      <c r="KQ55" s="94">
        <f>Seniori!KQ19</f>
        <v>0</v>
      </c>
      <c r="KR55" s="94">
        <f>Seniori!KR19</f>
        <v>0</v>
      </c>
      <c r="KS55" s="94">
        <f>Seniori!KS19</f>
        <v>0</v>
      </c>
      <c r="KT55" s="94">
        <f>Seniori!KT19</f>
        <v>0</v>
      </c>
      <c r="KU55" s="94">
        <f>Seniori!KU19</f>
        <v>0</v>
      </c>
      <c r="KV55" s="94">
        <f>Seniori!KV19</f>
        <v>0</v>
      </c>
      <c r="KW55" s="94">
        <f>Seniori!KW19</f>
        <v>0</v>
      </c>
      <c r="KX55" s="94">
        <f>Seniori!KX19</f>
        <v>0</v>
      </c>
      <c r="KY55" s="94">
        <f>Seniori!KY19</f>
        <v>0</v>
      </c>
      <c r="KZ55" s="94">
        <f>Seniori!KZ19</f>
        <v>0</v>
      </c>
      <c r="LA55" s="94">
        <f>Seniori!LA19</f>
        <v>0</v>
      </c>
      <c r="LB55" s="94">
        <f>Seniori!LB19</f>
        <v>0</v>
      </c>
      <c r="LC55" s="94">
        <f>Seniori!LC19</f>
        <v>0</v>
      </c>
      <c r="LD55" s="94">
        <f>Seniori!LD19</f>
        <v>0</v>
      </c>
      <c r="LE55" s="94">
        <f>Seniori!LE19</f>
        <v>0</v>
      </c>
      <c r="LF55" s="94">
        <f>Seniori!LF19</f>
        <v>0</v>
      </c>
      <c r="LG55" s="94">
        <f>Seniori!LG19</f>
        <v>0</v>
      </c>
      <c r="LH55" s="94">
        <f>Seniori!LH19</f>
        <v>0</v>
      </c>
      <c r="LI55" s="94">
        <f>Seniori!LI19</f>
        <v>0</v>
      </c>
      <c r="LJ55" s="94">
        <f>Seniori!LJ19</f>
        <v>0</v>
      </c>
      <c r="LK55" s="94">
        <f>Seniori!LK19</f>
        <v>0</v>
      </c>
      <c r="LL55" s="94">
        <f>Seniori!LL19</f>
        <v>0</v>
      </c>
      <c r="LM55" s="94">
        <f>Seniori!LM19</f>
        <v>0</v>
      </c>
      <c r="LN55" s="94">
        <f>Seniori!LN19</f>
        <v>0</v>
      </c>
      <c r="LO55" s="94">
        <f>Seniori!LO19</f>
        <v>0</v>
      </c>
      <c r="LP55" s="94">
        <f>Seniori!LP19</f>
        <v>0</v>
      </c>
      <c r="LQ55" s="94">
        <f>Seniori!LQ19</f>
        <v>0</v>
      </c>
      <c r="LR55" s="94">
        <f>Seniori!LR19</f>
        <v>0</v>
      </c>
      <c r="LS55" s="94">
        <f>Seniori!LS19</f>
        <v>0</v>
      </c>
      <c r="LT55" s="94">
        <f>Seniori!LT19</f>
        <v>0</v>
      </c>
      <c r="LU55" s="94">
        <f>Seniori!LU19</f>
        <v>0</v>
      </c>
      <c r="LV55" s="94">
        <f>Seniori!LV19</f>
        <v>0</v>
      </c>
      <c r="LW55" s="94">
        <f>Seniori!LW19</f>
        <v>0</v>
      </c>
      <c r="LX55" s="94">
        <f>Seniori!LX19</f>
        <v>0</v>
      </c>
      <c r="LY55" s="94">
        <f>Seniori!LY19</f>
        <v>0</v>
      </c>
      <c r="LZ55" s="94">
        <f>Seniori!LZ19</f>
        <v>0</v>
      </c>
      <c r="MA55" s="94">
        <f>Seniori!MA19</f>
        <v>0</v>
      </c>
      <c r="MB55" s="94">
        <f>Seniori!MB19</f>
        <v>0</v>
      </c>
      <c r="MC55" s="94">
        <f>Seniori!MC19</f>
        <v>0</v>
      </c>
      <c r="MD55" s="94">
        <f>Seniori!MD19</f>
        <v>0</v>
      </c>
      <c r="ME55" s="94">
        <f>Seniori!ME19</f>
        <v>0</v>
      </c>
      <c r="MF55" s="94">
        <f>Seniori!MF19</f>
        <v>0</v>
      </c>
      <c r="MG55" s="94">
        <f>Seniori!MG19</f>
        <v>0</v>
      </c>
      <c r="MH55" s="94">
        <f>Seniori!MH19</f>
        <v>0</v>
      </c>
      <c r="MI55" s="94">
        <f>Seniori!MI19</f>
        <v>0</v>
      </c>
      <c r="MJ55" s="94">
        <f>Seniori!MJ19</f>
        <v>0</v>
      </c>
      <c r="MK55" s="94">
        <f>Seniori!MK19</f>
        <v>0</v>
      </c>
      <c r="ML55" s="94">
        <f>Seniori!ML19</f>
        <v>0</v>
      </c>
      <c r="MM55" s="94">
        <f>Seniori!MM19</f>
        <v>0</v>
      </c>
      <c r="MN55" s="94">
        <f>Seniori!MN19</f>
        <v>0</v>
      </c>
      <c r="MO55" s="94">
        <f>Seniori!MO19</f>
        <v>0</v>
      </c>
      <c r="MP55" s="94">
        <f>Seniori!MP19</f>
        <v>0</v>
      </c>
      <c r="MQ55" s="94">
        <f>Seniori!MQ19</f>
        <v>0</v>
      </c>
      <c r="MR55" s="94">
        <f>Seniori!MR19</f>
        <v>0</v>
      </c>
      <c r="MS55" s="94">
        <f>Seniori!MS19</f>
        <v>0</v>
      </c>
      <c r="MT55" s="94">
        <f>Seniori!MT19</f>
        <v>0</v>
      </c>
      <c r="MU55" s="94">
        <f>Seniori!MU19</f>
        <v>0</v>
      </c>
      <c r="MV55" s="94">
        <f>Seniori!MV19</f>
        <v>0</v>
      </c>
      <c r="MW55" s="94">
        <f>Seniori!MW19</f>
        <v>0</v>
      </c>
      <c r="MX55" s="94">
        <f>Seniori!MX19</f>
        <v>0</v>
      </c>
      <c r="MY55" s="94">
        <f>Seniori!MY19</f>
        <v>0</v>
      </c>
      <c r="MZ55" s="94">
        <f>Seniori!MZ19</f>
        <v>0</v>
      </c>
      <c r="NA55" s="94">
        <f>Seniori!NA19</f>
        <v>0</v>
      </c>
      <c r="NB55" s="94">
        <f>Seniori!NB19</f>
        <v>0</v>
      </c>
      <c r="NC55" s="94">
        <f>Seniori!NC19</f>
        <v>0</v>
      </c>
      <c r="ND55" s="94">
        <f>Seniori!ND19</f>
        <v>0</v>
      </c>
      <c r="NE55" s="94">
        <f>Seniori!NE19</f>
        <v>0</v>
      </c>
      <c r="NF55" s="94">
        <f>Seniori!NF19</f>
        <v>0</v>
      </c>
      <c r="NG55" s="94">
        <f>Seniori!NG19</f>
        <v>0</v>
      </c>
      <c r="NH55" s="94">
        <f>Seniori!NH19</f>
        <v>0</v>
      </c>
      <c r="NI55" s="94">
        <f>Seniori!NI19</f>
        <v>0</v>
      </c>
      <c r="NJ55" s="94">
        <f>Seniori!NJ19</f>
        <v>0</v>
      </c>
      <c r="NK55" s="94">
        <f>Seniori!NK19</f>
        <v>0</v>
      </c>
      <c r="NL55" s="94">
        <f>Seniori!NL19</f>
        <v>0</v>
      </c>
      <c r="NM55" s="94">
        <f>Seniori!NM19</f>
        <v>0</v>
      </c>
      <c r="NN55" s="94">
        <f>Seniori!NN19</f>
        <v>0</v>
      </c>
      <c r="NO55" s="94">
        <f>Seniori!NO19</f>
        <v>0</v>
      </c>
      <c r="NP55" s="94">
        <f>Seniori!NP19</f>
        <v>0</v>
      </c>
      <c r="NQ55" s="94">
        <f>Seniori!NQ19</f>
        <v>0</v>
      </c>
      <c r="NR55" s="94">
        <f>Seniori!NR19</f>
        <v>0</v>
      </c>
      <c r="NS55" s="94">
        <f>Seniori!NS19</f>
        <v>0</v>
      </c>
      <c r="NT55" s="94">
        <f>Seniori!NT19</f>
        <v>0</v>
      </c>
      <c r="NU55" s="94">
        <f>Seniori!NU19</f>
        <v>0</v>
      </c>
      <c r="NV55" s="94">
        <f>Seniori!NV19</f>
        <v>0</v>
      </c>
      <c r="NW55" s="94">
        <f>Seniori!NW19</f>
        <v>0</v>
      </c>
      <c r="NX55" s="94">
        <f>Seniori!NX19</f>
        <v>0</v>
      </c>
      <c r="NY55" s="94">
        <f>Seniori!NY19</f>
        <v>0</v>
      </c>
      <c r="NZ55" s="94">
        <f>Seniori!NZ19</f>
        <v>0</v>
      </c>
      <c r="OA55" s="94">
        <f>Seniori!OA19</f>
        <v>0</v>
      </c>
      <c r="OB55" s="94">
        <f>Seniori!OB19</f>
        <v>0</v>
      </c>
      <c r="OC55" s="94">
        <f>Seniori!OC19</f>
        <v>0</v>
      </c>
      <c r="OD55" s="94">
        <f>Seniori!OD19</f>
        <v>0</v>
      </c>
      <c r="OE55" s="94">
        <f>Seniori!OE19</f>
        <v>0</v>
      </c>
      <c r="OF55" s="94">
        <f>Seniori!OF19</f>
        <v>0</v>
      </c>
      <c r="OG55" s="94">
        <f>Seniori!OG19</f>
        <v>0</v>
      </c>
      <c r="OH55" s="94">
        <f>Seniori!OH19</f>
        <v>0</v>
      </c>
      <c r="OI55" s="94">
        <f>Seniori!OI19</f>
        <v>0</v>
      </c>
      <c r="OJ55" s="94">
        <f>Seniori!OJ19</f>
        <v>0</v>
      </c>
      <c r="OK55" s="94">
        <f>Seniori!OK19</f>
        <v>0</v>
      </c>
      <c r="OL55" s="94">
        <f>Seniori!OL19</f>
        <v>0</v>
      </c>
      <c r="OM55" s="94">
        <f>Seniori!OM19</f>
        <v>0</v>
      </c>
      <c r="ON55" s="94">
        <f>Seniori!ON19</f>
        <v>0</v>
      </c>
      <c r="OO55" s="94">
        <f>Seniori!OO19</f>
        <v>0</v>
      </c>
      <c r="OP55" s="94">
        <f>Seniori!OP19</f>
        <v>0</v>
      </c>
      <c r="OQ55" s="94">
        <f>Seniori!OQ19</f>
        <v>0</v>
      </c>
      <c r="OR55" s="94">
        <f>Seniori!OR19</f>
        <v>0</v>
      </c>
      <c r="OS55" s="94">
        <f>Seniori!OS19</f>
        <v>0</v>
      </c>
      <c r="OT55" s="94">
        <f>Seniori!OT19</f>
        <v>0</v>
      </c>
      <c r="OU55" s="94">
        <f>Seniori!OU19</f>
        <v>0</v>
      </c>
      <c r="OV55" s="94">
        <f>Seniori!OV19</f>
        <v>0</v>
      </c>
      <c r="OW55" s="94">
        <f>Seniori!OW19</f>
        <v>0</v>
      </c>
      <c r="OX55" s="94">
        <f>Seniori!OX19</f>
        <v>0</v>
      </c>
      <c r="OY55" s="94">
        <f>Seniori!OY19</f>
        <v>0</v>
      </c>
      <c r="OZ55" s="94">
        <f>Seniori!OZ19</f>
        <v>0</v>
      </c>
      <c r="PA55" s="94">
        <f>Seniori!PA19</f>
        <v>0</v>
      </c>
      <c r="PB55" s="94">
        <f>Seniori!PB19</f>
        <v>0</v>
      </c>
      <c r="PC55" s="94">
        <f>Seniori!PC19</f>
        <v>0</v>
      </c>
      <c r="PD55" s="94">
        <f>Seniori!PD19</f>
        <v>0</v>
      </c>
      <c r="PE55" s="94">
        <f>Seniori!PE19</f>
        <v>0</v>
      </c>
      <c r="PF55" s="94">
        <f>Seniori!PF19</f>
        <v>0</v>
      </c>
      <c r="PG55" s="94">
        <f>Seniori!PG19</f>
        <v>0</v>
      </c>
      <c r="PH55" s="94">
        <f>Seniori!PH19</f>
        <v>0</v>
      </c>
      <c r="PI55" s="94">
        <f>Seniori!PI19</f>
        <v>0</v>
      </c>
      <c r="PJ55" s="94">
        <f>Seniori!PJ19</f>
        <v>0</v>
      </c>
      <c r="PK55" s="94">
        <f>Seniori!PK19</f>
        <v>0</v>
      </c>
      <c r="PL55" s="94">
        <f>Seniori!PL19</f>
        <v>0</v>
      </c>
      <c r="PM55" s="94">
        <f>Seniori!PM19</f>
        <v>0</v>
      </c>
      <c r="PN55" s="94">
        <f>Seniori!PN19</f>
        <v>0</v>
      </c>
      <c r="PO55" s="94">
        <f>Seniori!PO19</f>
        <v>0</v>
      </c>
      <c r="PP55" s="94">
        <f>Seniori!PP19</f>
        <v>0</v>
      </c>
      <c r="PQ55" s="94">
        <f>Seniori!PQ19</f>
        <v>0</v>
      </c>
      <c r="PR55" s="94">
        <f>Seniori!PR19</f>
        <v>0</v>
      </c>
      <c r="PS55" s="94">
        <f>Seniori!PS19</f>
        <v>0</v>
      </c>
      <c r="PT55" s="94">
        <f>Seniori!PT19</f>
        <v>0</v>
      </c>
      <c r="PU55" s="94">
        <f>Seniori!PU19</f>
        <v>0</v>
      </c>
      <c r="PV55" s="94">
        <f>Seniori!PV19</f>
        <v>0</v>
      </c>
      <c r="PW55" s="94">
        <f>Seniori!PW19</f>
        <v>0</v>
      </c>
      <c r="PX55" s="94">
        <f>Seniori!PX19</f>
        <v>0</v>
      </c>
      <c r="PY55" s="94">
        <f>Seniori!PY19</f>
        <v>0</v>
      </c>
      <c r="PZ55" s="94">
        <f>Seniori!PZ19</f>
        <v>0</v>
      </c>
      <c r="QA55" s="94">
        <f>Seniori!QA19</f>
        <v>0</v>
      </c>
      <c r="QB55" s="94">
        <f>Seniori!QB19</f>
        <v>0</v>
      </c>
      <c r="QC55" s="94">
        <f>Seniori!QC19</f>
        <v>0</v>
      </c>
      <c r="QD55" s="94">
        <f>Seniori!QD19</f>
        <v>0</v>
      </c>
      <c r="QE55" s="94">
        <f>Seniori!QE19</f>
        <v>0</v>
      </c>
      <c r="QF55" s="94">
        <f>Seniori!QF19</f>
        <v>0</v>
      </c>
      <c r="QG55" s="94">
        <f>Seniori!QG19</f>
        <v>0</v>
      </c>
      <c r="QH55" s="94">
        <f>Seniori!QH19</f>
        <v>0</v>
      </c>
      <c r="QI55" s="94">
        <f>Seniori!QI19</f>
        <v>0</v>
      </c>
      <c r="QJ55" s="94">
        <f>Seniori!QJ19</f>
        <v>0</v>
      </c>
      <c r="QK55" s="94">
        <f>Seniori!QK19</f>
        <v>0</v>
      </c>
      <c r="QL55" s="94">
        <f>Seniori!QL19</f>
        <v>0</v>
      </c>
      <c r="QM55" s="94">
        <f>Seniori!QM19</f>
        <v>0</v>
      </c>
      <c r="QN55" s="94">
        <f>Seniori!QN19</f>
        <v>0</v>
      </c>
      <c r="QO55" s="94">
        <f>Seniori!QO19</f>
        <v>0</v>
      </c>
      <c r="QP55" s="94">
        <f>Seniori!QP19</f>
        <v>0</v>
      </c>
      <c r="QQ55" s="94">
        <f>Seniori!QQ19</f>
        <v>0</v>
      </c>
      <c r="QR55" s="94">
        <f>Seniori!QR19</f>
        <v>0</v>
      </c>
      <c r="QS55" s="94">
        <f>Seniori!QS19</f>
        <v>0</v>
      </c>
      <c r="QT55" s="94">
        <f>Seniori!QT19</f>
        <v>0</v>
      </c>
      <c r="QU55" s="94">
        <f>Seniori!QU19</f>
        <v>0</v>
      </c>
      <c r="QV55" s="94">
        <f>Seniori!QV19</f>
        <v>0</v>
      </c>
      <c r="QW55" s="94">
        <f>Seniori!QW19</f>
        <v>0</v>
      </c>
      <c r="QX55" s="94">
        <f>Seniori!QX19</f>
        <v>0</v>
      </c>
      <c r="QY55" s="94">
        <f>Seniori!QY19</f>
        <v>0</v>
      </c>
      <c r="QZ55" s="94">
        <f>Seniori!QZ19</f>
        <v>0</v>
      </c>
      <c r="RA55" s="94">
        <f>Seniori!RA19</f>
        <v>0</v>
      </c>
      <c r="RB55" s="94">
        <f>Seniori!RB19</f>
        <v>0</v>
      </c>
      <c r="RC55" s="94">
        <f>Seniori!RC19</f>
        <v>0</v>
      </c>
      <c r="RD55" s="94">
        <f>Seniori!RD19</f>
        <v>0</v>
      </c>
      <c r="RE55" s="94">
        <f>Seniori!RE19</f>
        <v>0</v>
      </c>
      <c r="RF55" s="94">
        <f>Seniori!RF19</f>
        <v>0</v>
      </c>
      <c r="RG55" s="94">
        <f>Seniori!RG19</f>
        <v>0</v>
      </c>
      <c r="RH55" s="94">
        <f>Seniori!RH19</f>
        <v>0</v>
      </c>
      <c r="RI55" s="94">
        <f>Seniori!RI19</f>
        <v>0</v>
      </c>
      <c r="RJ55" s="94">
        <f>Seniori!RJ19</f>
        <v>0</v>
      </c>
      <c r="RK55" s="94">
        <f>Seniori!RK19</f>
        <v>0</v>
      </c>
      <c r="RL55" s="94">
        <f>Seniori!RL19</f>
        <v>0</v>
      </c>
      <c r="RM55" s="94">
        <f>Seniori!RM19</f>
        <v>0</v>
      </c>
      <c r="RN55" s="94">
        <f>Seniori!RN19</f>
        <v>0</v>
      </c>
      <c r="RO55" s="94">
        <f>Seniori!RO19</f>
        <v>0</v>
      </c>
      <c r="RP55" s="94">
        <f>Seniori!RP19</f>
        <v>0</v>
      </c>
      <c r="RQ55" s="94">
        <f>Seniori!RQ19</f>
        <v>0</v>
      </c>
      <c r="RR55" s="94">
        <f>Seniori!RR19</f>
        <v>0</v>
      </c>
      <c r="RS55" s="94">
        <f>Seniori!RS19</f>
        <v>0</v>
      </c>
      <c r="RT55" s="94">
        <f>Seniori!RT19</f>
        <v>0</v>
      </c>
      <c r="RU55" s="94">
        <f>Seniori!RU19</f>
        <v>0</v>
      </c>
      <c r="RV55" s="94">
        <f>Seniori!RV19</f>
        <v>0</v>
      </c>
      <c r="RW55" s="94">
        <f>Seniori!RW19</f>
        <v>0</v>
      </c>
      <c r="RX55" s="94">
        <f>Seniori!RX19</f>
        <v>0</v>
      </c>
      <c r="RY55" s="94">
        <f>Seniori!RY19</f>
        <v>0</v>
      </c>
      <c r="RZ55" s="94">
        <f>Seniori!RZ19</f>
        <v>0</v>
      </c>
      <c r="SA55" s="94">
        <f>Seniori!SA19</f>
        <v>0</v>
      </c>
      <c r="SB55" s="94">
        <f>Seniori!SB19</f>
        <v>0</v>
      </c>
      <c r="SC55" s="94">
        <f>Seniori!SC19</f>
        <v>0</v>
      </c>
      <c r="SD55" s="94">
        <f>Seniori!SD19</f>
        <v>0</v>
      </c>
      <c r="SE55" s="94">
        <f>Seniori!SE19</f>
        <v>0</v>
      </c>
      <c r="SF55" s="94">
        <f>Seniori!SF19</f>
        <v>0</v>
      </c>
      <c r="SG55" s="94">
        <f>Seniori!SG19</f>
        <v>0</v>
      </c>
      <c r="SH55" s="94">
        <f>Seniori!SH19</f>
        <v>0</v>
      </c>
      <c r="SI55" s="94">
        <f>Seniori!SI19</f>
        <v>0</v>
      </c>
      <c r="SJ55" s="94">
        <f>Seniori!SJ19</f>
        <v>0</v>
      </c>
      <c r="SK55" s="94">
        <f>Seniori!SK19</f>
        <v>0</v>
      </c>
      <c r="SL55" s="94">
        <f>Seniori!SL19</f>
        <v>0</v>
      </c>
      <c r="SM55" s="94">
        <f>Seniori!SM19</f>
        <v>0</v>
      </c>
      <c r="SN55" s="94">
        <f>Seniori!SN19</f>
        <v>0</v>
      </c>
      <c r="SO55" s="94">
        <f>Seniori!SO19</f>
        <v>0</v>
      </c>
      <c r="SP55" s="94">
        <f>Seniori!SP19</f>
        <v>0</v>
      </c>
      <c r="SQ55" s="94">
        <f>Seniori!SQ19</f>
        <v>0</v>
      </c>
      <c r="SR55" s="94">
        <f>Seniori!SR19</f>
        <v>0</v>
      </c>
      <c r="SS55" s="94">
        <f>Seniori!SS19</f>
        <v>0</v>
      </c>
      <c r="ST55" s="94">
        <f>Seniori!ST19</f>
        <v>0</v>
      </c>
      <c r="SU55" s="94">
        <f>Seniori!SU19</f>
        <v>0</v>
      </c>
      <c r="SV55" s="94">
        <f>Seniori!SV19</f>
        <v>0</v>
      </c>
      <c r="SW55" s="94">
        <f>Seniori!SW19</f>
        <v>0</v>
      </c>
      <c r="SX55" s="94">
        <f>Seniori!SX19</f>
        <v>0</v>
      </c>
      <c r="SY55" s="94">
        <f>Seniori!SY19</f>
        <v>0</v>
      </c>
      <c r="SZ55" s="94">
        <f>Seniori!SZ19</f>
        <v>0</v>
      </c>
      <c r="TA55" s="94">
        <f>Seniori!TA19</f>
        <v>0</v>
      </c>
      <c r="TB55" s="94">
        <f>Seniori!TB19</f>
        <v>0</v>
      </c>
    </row>
    <row r="56" spans="1:522" s="10" customFormat="1" ht="18" customHeight="1" x14ac:dyDescent="0.2">
      <c r="A56" s="12">
        <v>43</v>
      </c>
      <c r="B56" s="11" t="s">
        <v>515</v>
      </c>
      <c r="C56" s="1">
        <v>13266</v>
      </c>
      <c r="D56" s="1">
        <v>2021</v>
      </c>
      <c r="E56" s="57" t="s">
        <v>264</v>
      </c>
      <c r="F56" s="1">
        <v>10270</v>
      </c>
      <c r="G56" s="9" t="s">
        <v>87</v>
      </c>
      <c r="H56" s="4" t="s">
        <v>51</v>
      </c>
      <c r="I56" s="1">
        <f>SUM(K56:TB56)</f>
        <v>6</v>
      </c>
      <c r="J56" s="12">
        <f>Tabuľka311[[#This Row],[Stĺpec9]]</f>
        <v>6</v>
      </c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/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94"/>
      <c r="DD56" s="94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4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94"/>
      <c r="GC56" s="94"/>
      <c r="GD56" s="94"/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>
        <v>3</v>
      </c>
      <c r="HK56" s="94"/>
      <c r="HL56" s="94"/>
      <c r="HM56" s="94"/>
      <c r="HN56" s="94"/>
      <c r="HO56" s="94"/>
      <c r="HP56" s="94"/>
      <c r="HQ56" s="94"/>
      <c r="HR56" s="94"/>
      <c r="HS56" s="94"/>
      <c r="HT56" s="94">
        <v>3</v>
      </c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94"/>
      <c r="JI56" s="94"/>
      <c r="JJ56" s="94"/>
      <c r="JK56" s="94"/>
      <c r="JL56" s="94"/>
      <c r="JM56" s="94"/>
      <c r="JN56" s="94"/>
      <c r="JO56" s="94"/>
      <c r="JP56" s="94"/>
      <c r="JQ56" s="94"/>
      <c r="JR56" s="94"/>
      <c r="JS56" s="94"/>
      <c r="JT56" s="94"/>
      <c r="JU56" s="94"/>
      <c r="JV56" s="94"/>
      <c r="JW56" s="94"/>
      <c r="JX56" s="94"/>
      <c r="JY56" s="94"/>
      <c r="JZ56" s="94"/>
      <c r="KA56" s="94"/>
      <c r="KB56" s="94"/>
      <c r="KC56" s="94"/>
      <c r="KD56" s="94"/>
      <c r="KE56" s="94"/>
      <c r="KF56" s="94"/>
      <c r="KG56" s="94"/>
      <c r="KH56" s="94"/>
      <c r="KI56" s="94"/>
      <c r="KJ56" s="94"/>
      <c r="KK56" s="94"/>
      <c r="KL56" s="94"/>
      <c r="KM56" s="94"/>
      <c r="KN56" s="94"/>
      <c r="KO56" s="94"/>
      <c r="KP56" s="94"/>
      <c r="KQ56" s="94"/>
      <c r="KR56" s="94"/>
      <c r="KS56" s="94"/>
      <c r="KT56" s="94"/>
      <c r="KU56" s="94"/>
      <c r="KV56" s="94"/>
      <c r="KW56" s="94"/>
      <c r="KX56" s="94"/>
      <c r="KY56" s="94"/>
      <c r="KZ56" s="94"/>
      <c r="LA56" s="94"/>
      <c r="LB56" s="94"/>
      <c r="LC56" s="94"/>
      <c r="LD56" s="94"/>
      <c r="LE56" s="94"/>
      <c r="LF56" s="94"/>
      <c r="LG56" s="94"/>
      <c r="LH56" s="94"/>
      <c r="LI56" s="94" t="s">
        <v>318</v>
      </c>
      <c r="LJ56" s="94"/>
      <c r="LK56" s="94"/>
      <c r="LL56" s="94"/>
      <c r="LM56" s="94"/>
      <c r="LN56" s="94"/>
      <c r="LO56" s="94"/>
      <c r="LP56" s="94"/>
      <c r="LQ56" s="94" t="s">
        <v>318</v>
      </c>
      <c r="LR56" s="94"/>
      <c r="LS56" s="94"/>
      <c r="LT56" s="94"/>
      <c r="LU56" s="94"/>
      <c r="LV56" s="94"/>
      <c r="LW56" s="94"/>
      <c r="LX56" s="94"/>
      <c r="LY56" s="94"/>
      <c r="LZ56" s="94"/>
      <c r="MA56" s="94"/>
      <c r="MB56" s="94"/>
      <c r="MC56" s="94"/>
      <c r="MD56" s="94"/>
      <c r="ME56" s="94"/>
      <c r="MF56" s="94"/>
      <c r="MG56" s="94"/>
      <c r="MH56" s="94"/>
      <c r="MI56" s="94"/>
      <c r="MJ56" s="94"/>
      <c r="MK56" s="94"/>
      <c r="ML56" s="94"/>
      <c r="MM56" s="94"/>
      <c r="MN56" s="94"/>
      <c r="MO56" s="94"/>
      <c r="MP56" s="94"/>
      <c r="MQ56" s="94"/>
      <c r="MR56" s="94"/>
      <c r="MS56" s="94"/>
      <c r="MT56" s="94"/>
      <c r="MU56" s="94"/>
      <c r="MV56" s="94"/>
      <c r="MW56" s="94"/>
      <c r="MX56" s="94"/>
      <c r="MY56" s="94"/>
      <c r="MZ56" s="94"/>
      <c r="NA56" s="94"/>
      <c r="NB56" s="94"/>
      <c r="NC56" s="94"/>
      <c r="ND56" s="94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10" customFormat="1" ht="18" customHeight="1" x14ac:dyDescent="0.2">
      <c r="A57" s="12">
        <v>44</v>
      </c>
      <c r="B57" s="11" t="s">
        <v>609</v>
      </c>
      <c r="C57" s="1">
        <v>13220</v>
      </c>
      <c r="D57" s="1">
        <v>2021</v>
      </c>
      <c r="E57" s="4" t="s">
        <v>211</v>
      </c>
      <c r="F57" s="1">
        <v>6693</v>
      </c>
      <c r="G57" s="9" t="s">
        <v>84</v>
      </c>
      <c r="H57" s="4" t="s">
        <v>200</v>
      </c>
      <c r="I57" s="1">
        <f>SUM(K57:TB57)</f>
        <v>5</v>
      </c>
      <c r="J57" s="12">
        <f>I57</f>
        <v>5</v>
      </c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4"/>
      <c r="CU57" s="94"/>
      <c r="CV57" s="94"/>
      <c r="CW57" s="94"/>
      <c r="CX57" s="94"/>
      <c r="CY57" s="94"/>
      <c r="CZ57" s="94"/>
      <c r="DA57" s="94"/>
      <c r="DB57" s="94"/>
      <c r="DC57" s="94"/>
      <c r="DD57" s="94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/>
      <c r="FD57" s="94"/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94"/>
      <c r="GB57" s="94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94"/>
      <c r="JI57" s="94"/>
      <c r="JJ57" s="94"/>
      <c r="JK57" s="94"/>
      <c r="JL57" s="94"/>
      <c r="JM57" s="94"/>
      <c r="JN57" s="94"/>
      <c r="JO57" s="94"/>
      <c r="JP57" s="94"/>
      <c r="JQ57" s="94"/>
      <c r="JR57" s="94"/>
      <c r="JS57" s="94"/>
      <c r="JT57" s="94"/>
      <c r="JU57" s="94"/>
      <c r="JV57" s="94"/>
      <c r="JW57" s="94"/>
      <c r="JX57" s="94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/>
      <c r="KP57" s="94"/>
      <c r="KQ57" s="94"/>
      <c r="KR57" s="94"/>
      <c r="KS57" s="94"/>
      <c r="KT57" s="94"/>
      <c r="KU57" s="94"/>
      <c r="KV57" s="94"/>
      <c r="KW57" s="94"/>
      <c r="KX57" s="94"/>
      <c r="KY57" s="94"/>
      <c r="KZ57" s="94"/>
      <c r="LA57" s="94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94"/>
      <c r="LW57" s="94"/>
      <c r="LX57" s="94"/>
      <c r="LY57" s="94"/>
      <c r="LZ57" s="94"/>
      <c r="MA57" s="94"/>
      <c r="MB57" s="94"/>
      <c r="MC57" s="94"/>
      <c r="MD57" s="94"/>
      <c r="ME57" s="94"/>
      <c r="MF57" s="94"/>
      <c r="MG57" s="94"/>
      <c r="MH57" s="94"/>
      <c r="MI57" s="94"/>
      <c r="MJ57" s="94"/>
      <c r="MK57" s="94"/>
      <c r="ML57" s="94"/>
      <c r="MM57" s="94"/>
      <c r="MN57" s="94"/>
      <c r="MO57" s="94"/>
      <c r="MP57" s="94"/>
      <c r="MQ57" s="94"/>
      <c r="MR57" s="94"/>
      <c r="MS57" s="94"/>
      <c r="MT57" s="94"/>
      <c r="MU57" s="94"/>
      <c r="MV57" s="94"/>
      <c r="MW57" s="94"/>
      <c r="MX57" s="94"/>
      <c r="MY57" s="94"/>
      <c r="MZ57" s="94"/>
      <c r="NA57" s="94"/>
      <c r="NB57" s="94"/>
      <c r="NC57" s="94"/>
      <c r="ND57" s="94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>
        <f>1+1</f>
        <v>2</v>
      </c>
      <c r="OX57" s="94"/>
      <c r="OY57" s="94"/>
      <c r="OZ57" s="94"/>
      <c r="PA57" s="94"/>
      <c r="PB57" s="94"/>
      <c r="PC57" s="94">
        <f>1+2</f>
        <v>3</v>
      </c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10" customFormat="1" ht="18" customHeight="1" x14ac:dyDescent="0.2">
      <c r="A58" s="12">
        <v>45</v>
      </c>
      <c r="B58" s="11" t="s">
        <v>495</v>
      </c>
      <c r="C58" s="1">
        <v>12961</v>
      </c>
      <c r="D58" s="1">
        <v>2020</v>
      </c>
      <c r="E58" s="4" t="s">
        <v>201</v>
      </c>
      <c r="F58" s="1">
        <v>9452</v>
      </c>
      <c r="G58" s="9" t="s">
        <v>87</v>
      </c>
      <c r="H58" s="4" t="s">
        <v>15</v>
      </c>
      <c r="I58" s="1">
        <f>SUM(K58:TB58)</f>
        <v>2</v>
      </c>
      <c r="J58" s="12">
        <f>Tabuľka311[[#This Row],[Stĺpec9]]+I59</f>
        <v>3</v>
      </c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/>
      <c r="CD58" s="94"/>
      <c r="CE58" s="94"/>
      <c r="CF58" s="94"/>
      <c r="CG58" s="94"/>
      <c r="CH58" s="94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4"/>
      <c r="CU58" s="94"/>
      <c r="CV58" s="94"/>
      <c r="CW58" s="94"/>
      <c r="CX58" s="94"/>
      <c r="CY58" s="94"/>
      <c r="CZ58" s="94"/>
      <c r="DA58" s="94"/>
      <c r="DB58" s="94"/>
      <c r="DC58" s="94"/>
      <c r="DD58" s="94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4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94"/>
      <c r="FH58" s="94"/>
      <c r="FI58" s="94"/>
      <c r="FJ58" s="94"/>
      <c r="FK58" s="94"/>
      <c r="FL58" s="94"/>
      <c r="FM58" s="94"/>
      <c r="FN58" s="94"/>
      <c r="FO58" s="94"/>
      <c r="FP58" s="94"/>
      <c r="FQ58" s="94"/>
      <c r="FR58" s="94"/>
      <c r="FS58" s="94"/>
      <c r="FT58" s="94"/>
      <c r="FU58" s="94"/>
      <c r="FV58" s="94"/>
      <c r="FW58" s="94"/>
      <c r="FX58" s="94"/>
      <c r="FY58" s="94">
        <v>2</v>
      </c>
      <c r="FZ58" s="94"/>
      <c r="GA58" s="94"/>
      <c r="GB58" s="94"/>
      <c r="GC58" s="94"/>
      <c r="GD58" s="94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/>
      <c r="HL58" s="94"/>
      <c r="HM58" s="94"/>
      <c r="HN58" s="94"/>
      <c r="HO58" s="94"/>
      <c r="HP58" s="94"/>
      <c r="HQ58" s="94"/>
      <c r="HR58" s="94"/>
      <c r="HS58" s="94"/>
      <c r="HT58" s="94"/>
      <c r="HU58" s="94"/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94"/>
      <c r="JI58" s="94"/>
      <c r="JJ58" s="94"/>
      <c r="JK58" s="94"/>
      <c r="JL58" s="94"/>
      <c r="JM58" s="94"/>
      <c r="JN58" s="94"/>
      <c r="JO58" s="94"/>
      <c r="JP58" s="94"/>
      <c r="JQ58" s="94"/>
      <c r="JR58" s="94"/>
      <c r="JS58" s="94"/>
      <c r="JT58" s="94"/>
      <c r="JU58" s="94"/>
      <c r="JV58" s="94"/>
      <c r="JW58" s="94"/>
      <c r="JX58" s="94"/>
      <c r="JY58" s="94"/>
      <c r="JZ58" s="94"/>
      <c r="KA58" s="94"/>
      <c r="KB58" s="94"/>
      <c r="KC58" s="94"/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4"/>
      <c r="KS58" s="94"/>
      <c r="KT58" s="94"/>
      <c r="KU58" s="94"/>
      <c r="KV58" s="94"/>
      <c r="KW58" s="94"/>
      <c r="KX58" s="94"/>
      <c r="KY58" s="94"/>
      <c r="KZ58" s="94"/>
      <c r="LA58" s="94"/>
      <c r="LB58" s="94"/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94"/>
      <c r="LW58" s="94"/>
      <c r="LX58" s="94"/>
      <c r="LY58" s="94"/>
      <c r="LZ58" s="94"/>
      <c r="MA58" s="94"/>
      <c r="MB58" s="94"/>
      <c r="MC58" s="94"/>
      <c r="MD58" s="94"/>
      <c r="ME58" s="94"/>
      <c r="MF58" s="94"/>
      <c r="MG58" s="94"/>
      <c r="MH58" s="94"/>
      <c r="MI58" s="94"/>
      <c r="MJ58" s="94"/>
      <c r="MK58" s="94"/>
      <c r="ML58" s="94"/>
      <c r="MM58" s="94"/>
      <c r="MN58" s="94"/>
      <c r="MO58" s="94"/>
      <c r="MP58" s="94"/>
      <c r="MQ58" s="94"/>
      <c r="MR58" s="94"/>
      <c r="MS58" s="94"/>
      <c r="MT58" s="94"/>
      <c r="MU58" s="94"/>
      <c r="MV58" s="94"/>
      <c r="MW58" s="94"/>
      <c r="MX58" s="94"/>
      <c r="MY58" s="94"/>
      <c r="MZ58" s="94"/>
      <c r="NA58" s="94"/>
      <c r="NB58" s="94"/>
      <c r="NC58" s="94"/>
      <c r="ND58" s="94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10" customFormat="1" ht="18" customHeight="1" x14ac:dyDescent="0.2">
      <c r="A59" s="12"/>
      <c r="B59" s="11"/>
      <c r="C59" s="1"/>
      <c r="D59" s="1"/>
      <c r="E59" s="4" t="s">
        <v>503</v>
      </c>
      <c r="F59" s="1">
        <v>7342</v>
      </c>
      <c r="G59" s="9" t="s">
        <v>84</v>
      </c>
      <c r="H59" s="4"/>
      <c r="I59" s="1">
        <f>SUM(K59:TB59)</f>
        <v>1</v>
      </c>
      <c r="J59" s="12"/>
      <c r="K59" s="94">
        <f>Seniori!K77</f>
        <v>0</v>
      </c>
      <c r="L59" s="94">
        <f>Seniori!L77</f>
        <v>0</v>
      </c>
      <c r="M59" s="94">
        <f>Seniori!M77</f>
        <v>0</v>
      </c>
      <c r="N59" s="94">
        <f>Seniori!N77</f>
        <v>0</v>
      </c>
      <c r="O59" s="94">
        <f>Seniori!O77</f>
        <v>0</v>
      </c>
      <c r="P59" s="94">
        <f>Seniori!P77</f>
        <v>0</v>
      </c>
      <c r="Q59" s="94">
        <f>Seniori!Q77</f>
        <v>0</v>
      </c>
      <c r="R59" s="94">
        <f>Seniori!R77</f>
        <v>0</v>
      </c>
      <c r="S59" s="94">
        <f>Seniori!S77</f>
        <v>0</v>
      </c>
      <c r="T59" s="94">
        <f>Seniori!T77</f>
        <v>0</v>
      </c>
      <c r="U59" s="94">
        <f>Seniori!U77</f>
        <v>0</v>
      </c>
      <c r="V59" s="94">
        <f>Seniori!V77</f>
        <v>0</v>
      </c>
      <c r="W59" s="94">
        <f>Seniori!W77</f>
        <v>0</v>
      </c>
      <c r="X59" s="94">
        <f>Seniori!X77</f>
        <v>0</v>
      </c>
      <c r="Y59" s="94">
        <f>Seniori!Y77</f>
        <v>0</v>
      </c>
      <c r="Z59" s="94">
        <f>Seniori!Z77</f>
        <v>0</v>
      </c>
      <c r="AA59" s="94">
        <f>Seniori!AA77</f>
        <v>0</v>
      </c>
      <c r="AB59" s="94">
        <f>Seniori!AB77</f>
        <v>0</v>
      </c>
      <c r="AC59" s="94">
        <f>Seniori!AC77</f>
        <v>0</v>
      </c>
      <c r="AD59" s="94">
        <f>Seniori!AD77</f>
        <v>0</v>
      </c>
      <c r="AE59" s="94">
        <f>Seniori!AE77</f>
        <v>0</v>
      </c>
      <c r="AF59" s="94">
        <f>Seniori!AF77</f>
        <v>0</v>
      </c>
      <c r="AG59" s="94">
        <f>Seniori!AG77</f>
        <v>0</v>
      </c>
      <c r="AH59" s="94">
        <f>Seniori!AH77</f>
        <v>0</v>
      </c>
      <c r="AI59" s="94">
        <f>Seniori!AI77</f>
        <v>0</v>
      </c>
      <c r="AJ59" s="94">
        <f>Seniori!AJ77</f>
        <v>0</v>
      </c>
      <c r="AK59" s="94">
        <f>Seniori!AK77</f>
        <v>0</v>
      </c>
      <c r="AL59" s="94">
        <f>Seniori!AL77</f>
        <v>0</v>
      </c>
      <c r="AM59" s="94">
        <f>Seniori!AM77</f>
        <v>0</v>
      </c>
      <c r="AN59" s="94">
        <f>Seniori!AN77</f>
        <v>0</v>
      </c>
      <c r="AO59" s="94">
        <f>Seniori!AO77</f>
        <v>0</v>
      </c>
      <c r="AP59" s="94">
        <f>Seniori!AP77</f>
        <v>0</v>
      </c>
      <c r="AQ59" s="94">
        <f>Seniori!AQ77</f>
        <v>0</v>
      </c>
      <c r="AR59" s="94">
        <f>Seniori!AR77</f>
        <v>0</v>
      </c>
      <c r="AS59" s="94">
        <f>Seniori!AS77</f>
        <v>0</v>
      </c>
      <c r="AT59" s="94">
        <f>Seniori!AT77</f>
        <v>0</v>
      </c>
      <c r="AU59" s="94">
        <f>Seniori!AU77</f>
        <v>0</v>
      </c>
      <c r="AV59" s="94">
        <f>Seniori!AV77</f>
        <v>0</v>
      </c>
      <c r="AW59" s="94">
        <f>Seniori!AW77</f>
        <v>0</v>
      </c>
      <c r="AX59" s="94">
        <f>Seniori!AX77</f>
        <v>0</v>
      </c>
      <c r="AY59" s="94">
        <f>Seniori!AY77</f>
        <v>0</v>
      </c>
      <c r="AZ59" s="94">
        <f>Seniori!AZ77</f>
        <v>0</v>
      </c>
      <c r="BA59" s="94">
        <f>Seniori!BA77</f>
        <v>0</v>
      </c>
      <c r="BB59" s="94">
        <f>Seniori!BB77</f>
        <v>0</v>
      </c>
      <c r="BC59" s="94">
        <f>Seniori!BC77</f>
        <v>0</v>
      </c>
      <c r="BD59" s="94">
        <f>Seniori!BD77</f>
        <v>0</v>
      </c>
      <c r="BE59" s="94">
        <f>Seniori!BE77</f>
        <v>0</v>
      </c>
      <c r="BF59" s="94">
        <f>Seniori!BF77</f>
        <v>0</v>
      </c>
      <c r="BG59" s="94">
        <f>Seniori!BG77</f>
        <v>0</v>
      </c>
      <c r="BH59" s="94">
        <f>Seniori!BH77</f>
        <v>0</v>
      </c>
      <c r="BI59" s="94">
        <f>Seniori!BI77</f>
        <v>0</v>
      </c>
      <c r="BJ59" s="94">
        <f>Seniori!BJ77</f>
        <v>0</v>
      </c>
      <c r="BK59" s="94">
        <f>Seniori!BK77</f>
        <v>0</v>
      </c>
      <c r="BL59" s="94">
        <f>Seniori!BL77</f>
        <v>0</v>
      </c>
      <c r="BM59" s="94">
        <f>Seniori!BM77</f>
        <v>0</v>
      </c>
      <c r="BN59" s="94">
        <f>Seniori!BN77</f>
        <v>0</v>
      </c>
      <c r="BO59" s="94">
        <f>Seniori!BO77</f>
        <v>0</v>
      </c>
      <c r="BP59" s="94">
        <f>Seniori!BP77</f>
        <v>0</v>
      </c>
      <c r="BQ59" s="94">
        <f>Seniori!BQ77</f>
        <v>0</v>
      </c>
      <c r="BR59" s="94">
        <f>Seniori!BR77</f>
        <v>0</v>
      </c>
      <c r="BS59" s="94">
        <f>Seniori!BS77</f>
        <v>0</v>
      </c>
      <c r="BT59" s="94">
        <f>Seniori!BT77</f>
        <v>0</v>
      </c>
      <c r="BU59" s="94">
        <f>Seniori!BU77</f>
        <v>0</v>
      </c>
      <c r="BV59" s="94">
        <f>Seniori!BV77</f>
        <v>0</v>
      </c>
      <c r="BW59" s="94">
        <f>Seniori!BW77</f>
        <v>0</v>
      </c>
      <c r="BX59" s="94">
        <f>Seniori!BX77</f>
        <v>0</v>
      </c>
      <c r="BY59" s="94">
        <f>Seniori!BY77</f>
        <v>0</v>
      </c>
      <c r="BZ59" s="94">
        <f>Seniori!BZ77</f>
        <v>0</v>
      </c>
      <c r="CA59" s="94">
        <f>Seniori!CA77</f>
        <v>0</v>
      </c>
      <c r="CB59" s="94">
        <f>Seniori!CB77</f>
        <v>0</v>
      </c>
      <c r="CC59" s="94">
        <f>Seniori!CC77</f>
        <v>0</v>
      </c>
      <c r="CD59" s="94">
        <f>Seniori!CD77</f>
        <v>0</v>
      </c>
      <c r="CE59" s="94">
        <f>Seniori!CE77</f>
        <v>0</v>
      </c>
      <c r="CF59" s="94">
        <f>Seniori!CF77</f>
        <v>0</v>
      </c>
      <c r="CG59" s="94">
        <f>Seniori!CG77</f>
        <v>0</v>
      </c>
      <c r="CH59" s="94">
        <f>Seniori!CH77</f>
        <v>0</v>
      </c>
      <c r="CI59" s="94">
        <f>Seniori!CI77</f>
        <v>0</v>
      </c>
      <c r="CJ59" s="94">
        <f>Seniori!CJ77</f>
        <v>0</v>
      </c>
      <c r="CK59" s="94">
        <f>Seniori!CK77</f>
        <v>0</v>
      </c>
      <c r="CL59" s="94">
        <f>Seniori!CL77</f>
        <v>0</v>
      </c>
      <c r="CM59" s="94">
        <f>Seniori!CM77</f>
        <v>0</v>
      </c>
      <c r="CN59" s="94">
        <f>Seniori!CN77</f>
        <v>0</v>
      </c>
      <c r="CO59" s="94">
        <f>Seniori!CO77</f>
        <v>0</v>
      </c>
      <c r="CP59" s="94">
        <f>Seniori!CP77</f>
        <v>0</v>
      </c>
      <c r="CQ59" s="94">
        <f>Seniori!CQ77</f>
        <v>0</v>
      </c>
      <c r="CR59" s="94">
        <f>Seniori!CR77</f>
        <v>0</v>
      </c>
      <c r="CS59" s="94">
        <f>Seniori!CS77</f>
        <v>0</v>
      </c>
      <c r="CT59" s="94">
        <f>Seniori!CT77</f>
        <v>0</v>
      </c>
      <c r="CU59" s="94">
        <f>Seniori!CU77</f>
        <v>0</v>
      </c>
      <c r="CV59" s="94">
        <f>Seniori!CV77</f>
        <v>0</v>
      </c>
      <c r="CW59" s="94">
        <f>Seniori!CW77</f>
        <v>0</v>
      </c>
      <c r="CX59" s="94">
        <f>Seniori!CX77</f>
        <v>0</v>
      </c>
      <c r="CY59" s="94">
        <f>Seniori!CY77</f>
        <v>0</v>
      </c>
      <c r="CZ59" s="94">
        <f>Seniori!CZ77</f>
        <v>0</v>
      </c>
      <c r="DA59" s="94">
        <f>Seniori!DA77</f>
        <v>0</v>
      </c>
      <c r="DB59" s="94">
        <f>Seniori!DB77</f>
        <v>0</v>
      </c>
      <c r="DC59" s="94">
        <f>Seniori!DC77</f>
        <v>0</v>
      </c>
      <c r="DD59" s="94">
        <f>Seniori!DD77</f>
        <v>0</v>
      </c>
      <c r="DE59" s="94">
        <f>Seniori!DE77</f>
        <v>0</v>
      </c>
      <c r="DF59" s="94">
        <f>Seniori!DF77</f>
        <v>0</v>
      </c>
      <c r="DG59" s="94">
        <f>Seniori!DG77</f>
        <v>0</v>
      </c>
      <c r="DH59" s="94">
        <f>Seniori!DH77</f>
        <v>0</v>
      </c>
      <c r="DI59" s="94">
        <f>Seniori!DI77</f>
        <v>0</v>
      </c>
      <c r="DJ59" s="94">
        <f>Seniori!DJ77</f>
        <v>0</v>
      </c>
      <c r="DK59" s="94">
        <f>Seniori!DK77</f>
        <v>0</v>
      </c>
      <c r="DL59" s="94">
        <f>Seniori!DL77</f>
        <v>0</v>
      </c>
      <c r="DM59" s="94">
        <f>Seniori!DM77</f>
        <v>0</v>
      </c>
      <c r="DN59" s="94">
        <f>Seniori!DN77</f>
        <v>0</v>
      </c>
      <c r="DO59" s="94">
        <f>Seniori!DO77</f>
        <v>0</v>
      </c>
      <c r="DP59" s="94">
        <f>Seniori!DP77</f>
        <v>0</v>
      </c>
      <c r="DQ59" s="94">
        <f>Seniori!DQ77</f>
        <v>0</v>
      </c>
      <c r="DR59" s="94">
        <f>Seniori!DR77</f>
        <v>0</v>
      </c>
      <c r="DS59" s="94">
        <f>Seniori!DS77</f>
        <v>0</v>
      </c>
      <c r="DT59" s="94">
        <f>Seniori!DT77</f>
        <v>0</v>
      </c>
      <c r="DU59" s="94">
        <f>Seniori!DU77</f>
        <v>0</v>
      </c>
      <c r="DV59" s="94">
        <f>Seniori!DV77</f>
        <v>0</v>
      </c>
      <c r="DW59" s="94">
        <f>Seniori!DW77</f>
        <v>0</v>
      </c>
      <c r="DX59" s="94">
        <f>Seniori!DX77</f>
        <v>0</v>
      </c>
      <c r="DY59" s="94">
        <f>Seniori!DY77</f>
        <v>0</v>
      </c>
      <c r="DZ59" s="94">
        <f>Seniori!DZ77</f>
        <v>0</v>
      </c>
      <c r="EA59" s="94">
        <f>Seniori!EA77</f>
        <v>0</v>
      </c>
      <c r="EB59" s="94">
        <f>Seniori!EB77</f>
        <v>0</v>
      </c>
      <c r="EC59" s="94">
        <f>Seniori!EC77</f>
        <v>0</v>
      </c>
      <c r="ED59" s="94">
        <f>Seniori!ED77</f>
        <v>0</v>
      </c>
      <c r="EE59" s="94">
        <f>Seniori!EE77</f>
        <v>0</v>
      </c>
      <c r="EF59" s="94">
        <f>Seniori!EF77</f>
        <v>0</v>
      </c>
      <c r="EG59" s="94">
        <f>Seniori!EG77</f>
        <v>0</v>
      </c>
      <c r="EH59" s="94">
        <f>Seniori!EH77</f>
        <v>0</v>
      </c>
      <c r="EI59" s="94">
        <f>Seniori!EI77</f>
        <v>0</v>
      </c>
      <c r="EJ59" s="94">
        <f>Seniori!EJ77</f>
        <v>0</v>
      </c>
      <c r="EK59" s="94">
        <f>Seniori!EK77</f>
        <v>0</v>
      </c>
      <c r="EL59" s="94">
        <f>Seniori!EL77</f>
        <v>0</v>
      </c>
      <c r="EM59" s="94">
        <f>Seniori!EM77</f>
        <v>0</v>
      </c>
      <c r="EN59" s="94">
        <f>Seniori!EN77</f>
        <v>0</v>
      </c>
      <c r="EO59" s="94">
        <f>Seniori!EO77</f>
        <v>0</v>
      </c>
      <c r="EP59" s="94">
        <f>Seniori!EP77</f>
        <v>0</v>
      </c>
      <c r="EQ59" s="94">
        <f>Seniori!EQ77</f>
        <v>0</v>
      </c>
      <c r="ER59" s="94">
        <f>Seniori!ER77</f>
        <v>0</v>
      </c>
      <c r="ES59" s="94">
        <f>Seniori!ES77</f>
        <v>0</v>
      </c>
      <c r="ET59" s="94">
        <f>Seniori!ET77</f>
        <v>0</v>
      </c>
      <c r="EU59" s="94">
        <f>Seniori!EU77</f>
        <v>0</v>
      </c>
      <c r="EV59" s="94">
        <f>Seniori!EV77</f>
        <v>0</v>
      </c>
      <c r="EW59" s="94">
        <f>Seniori!EW77</f>
        <v>0</v>
      </c>
      <c r="EX59" s="94">
        <f>Seniori!EX77</f>
        <v>0</v>
      </c>
      <c r="EY59" s="94">
        <f>Seniori!EY77</f>
        <v>0</v>
      </c>
      <c r="EZ59" s="94">
        <f>Seniori!EZ77</f>
        <v>0</v>
      </c>
      <c r="FA59" s="94">
        <f>Seniori!FA77</f>
        <v>0</v>
      </c>
      <c r="FB59" s="94">
        <f>Seniori!FB77</f>
        <v>0</v>
      </c>
      <c r="FC59" s="94">
        <f>Seniori!FC77</f>
        <v>0</v>
      </c>
      <c r="FD59" s="94">
        <f>Seniori!FD77</f>
        <v>0</v>
      </c>
      <c r="FE59" s="94">
        <f>Seniori!FE77</f>
        <v>0</v>
      </c>
      <c r="FF59" s="94">
        <f>Seniori!FF77</f>
        <v>0</v>
      </c>
      <c r="FG59" s="94">
        <f>Seniori!FG77</f>
        <v>0</v>
      </c>
      <c r="FH59" s="94">
        <f>Seniori!FH77</f>
        <v>0</v>
      </c>
      <c r="FI59" s="94">
        <f>Seniori!FI77</f>
        <v>0</v>
      </c>
      <c r="FJ59" s="94">
        <f>Seniori!FJ77</f>
        <v>0</v>
      </c>
      <c r="FK59" s="94">
        <f>Seniori!FK77</f>
        <v>0</v>
      </c>
      <c r="FL59" s="94">
        <f>Seniori!FL77</f>
        <v>0</v>
      </c>
      <c r="FM59" s="94">
        <f>Seniori!FM77</f>
        <v>0</v>
      </c>
      <c r="FN59" s="94">
        <f>Seniori!FN77</f>
        <v>0</v>
      </c>
      <c r="FO59" s="94">
        <f>Seniori!FO77</f>
        <v>0</v>
      </c>
      <c r="FP59" s="94">
        <f>Seniori!FP77</f>
        <v>0</v>
      </c>
      <c r="FQ59" s="94">
        <f>Seniori!FQ77</f>
        <v>0</v>
      </c>
      <c r="FR59" s="94">
        <f>Seniori!FR77</f>
        <v>0</v>
      </c>
      <c r="FS59" s="94">
        <f>Seniori!FS77</f>
        <v>0</v>
      </c>
      <c r="FT59" s="94">
        <f>Seniori!FT77</f>
        <v>0</v>
      </c>
      <c r="FU59" s="94">
        <f>Seniori!FU77</f>
        <v>0</v>
      </c>
      <c r="FV59" s="94">
        <f>Seniori!FV77</f>
        <v>0</v>
      </c>
      <c r="FW59" s="94">
        <f>Seniori!FW77</f>
        <v>0</v>
      </c>
      <c r="FX59" s="94">
        <f>Seniori!FX77</f>
        <v>0</v>
      </c>
      <c r="FY59" s="94">
        <f>Seniori!FY77</f>
        <v>0</v>
      </c>
      <c r="FZ59" s="94">
        <f>Seniori!FZ77</f>
        <v>0</v>
      </c>
      <c r="GA59" s="94">
        <f>Seniori!GA77</f>
        <v>0</v>
      </c>
      <c r="GB59" s="94">
        <f>Seniori!GB77</f>
        <v>0</v>
      </c>
      <c r="GC59" s="94">
        <f>Seniori!GC77</f>
        <v>0</v>
      </c>
      <c r="GD59" s="94">
        <f>Seniori!GD77</f>
        <v>0</v>
      </c>
      <c r="GE59" s="94">
        <f>Seniori!GE77</f>
        <v>0</v>
      </c>
      <c r="GF59" s="94">
        <f>Seniori!GF77</f>
        <v>0</v>
      </c>
      <c r="GG59" s="94">
        <f>Seniori!GG77</f>
        <v>0</v>
      </c>
      <c r="GH59" s="94">
        <f>Seniori!GH77</f>
        <v>0</v>
      </c>
      <c r="GI59" s="94">
        <f>Seniori!GI77</f>
        <v>0</v>
      </c>
      <c r="GJ59" s="94">
        <f>Seniori!GJ77</f>
        <v>0</v>
      </c>
      <c r="GK59" s="94">
        <f>Seniori!GK77</f>
        <v>0</v>
      </c>
      <c r="GL59" s="94">
        <f>Seniori!GL77</f>
        <v>0</v>
      </c>
      <c r="GM59" s="94">
        <f>Seniori!GM77</f>
        <v>1</v>
      </c>
      <c r="GN59" s="94">
        <f>Seniori!GN77</f>
        <v>0</v>
      </c>
      <c r="GO59" s="94">
        <f>Seniori!GO77</f>
        <v>0</v>
      </c>
      <c r="GP59" s="94">
        <f>Seniori!GP77</f>
        <v>0</v>
      </c>
      <c r="GQ59" s="94">
        <f>Seniori!GQ77</f>
        <v>0</v>
      </c>
      <c r="GR59" s="94">
        <f>Seniori!GR77</f>
        <v>0</v>
      </c>
      <c r="GS59" s="94">
        <f>Seniori!GS77</f>
        <v>0</v>
      </c>
      <c r="GT59" s="94">
        <f>Seniori!GT77</f>
        <v>0</v>
      </c>
      <c r="GU59" s="94">
        <f>Seniori!GU77</f>
        <v>0</v>
      </c>
      <c r="GV59" s="94">
        <f>Seniori!GV77</f>
        <v>0</v>
      </c>
      <c r="GW59" s="94">
        <f>Seniori!GW77</f>
        <v>0</v>
      </c>
      <c r="GX59" s="94">
        <f>Seniori!GX77</f>
        <v>0</v>
      </c>
      <c r="GY59" s="94">
        <f>Seniori!GY77</f>
        <v>0</v>
      </c>
      <c r="GZ59" s="94">
        <f>Seniori!GZ77</f>
        <v>0</v>
      </c>
      <c r="HA59" s="94">
        <f>Seniori!HA77</f>
        <v>0</v>
      </c>
      <c r="HB59" s="94">
        <f>Seniori!HB77</f>
        <v>0</v>
      </c>
      <c r="HC59" s="94">
        <f>Seniori!HC77</f>
        <v>0</v>
      </c>
      <c r="HD59" s="94">
        <f>Seniori!HD77</f>
        <v>0</v>
      </c>
      <c r="HE59" s="94">
        <f>Seniori!HE77</f>
        <v>0</v>
      </c>
      <c r="HF59" s="94">
        <f>Seniori!HF77</f>
        <v>0</v>
      </c>
      <c r="HG59" s="94">
        <f>Seniori!HG77</f>
        <v>0</v>
      </c>
      <c r="HH59" s="94">
        <f>Seniori!HH77</f>
        <v>0</v>
      </c>
      <c r="HI59" s="94">
        <f>Seniori!HI77</f>
        <v>0</v>
      </c>
      <c r="HJ59" s="94">
        <f>Seniori!HJ77</f>
        <v>0</v>
      </c>
      <c r="HK59" s="94">
        <f>Seniori!HK77</f>
        <v>0</v>
      </c>
      <c r="HL59" s="94">
        <f>Seniori!HL77</f>
        <v>0</v>
      </c>
      <c r="HM59" s="94">
        <f>Seniori!HM77</f>
        <v>0</v>
      </c>
      <c r="HN59" s="94">
        <f>Seniori!HN77</f>
        <v>0</v>
      </c>
      <c r="HO59" s="94">
        <f>Seniori!HO77</f>
        <v>0</v>
      </c>
      <c r="HP59" s="94">
        <f>Seniori!HP77</f>
        <v>0</v>
      </c>
      <c r="HQ59" s="94">
        <f>Seniori!HQ77</f>
        <v>0</v>
      </c>
      <c r="HR59" s="94">
        <f>Seniori!HR77</f>
        <v>0</v>
      </c>
      <c r="HS59" s="94">
        <f>Seniori!HS77</f>
        <v>0</v>
      </c>
      <c r="HT59" s="94">
        <f>Seniori!HT77</f>
        <v>0</v>
      </c>
      <c r="HU59" s="94">
        <f>Seniori!HU77</f>
        <v>0</v>
      </c>
      <c r="HV59" s="94">
        <f>Seniori!HV77</f>
        <v>0</v>
      </c>
      <c r="HW59" s="94">
        <f>Seniori!HW77</f>
        <v>0</v>
      </c>
      <c r="HX59" s="94">
        <f>Seniori!HX77</f>
        <v>0</v>
      </c>
      <c r="HY59" s="94">
        <f>Seniori!HY77</f>
        <v>0</v>
      </c>
      <c r="HZ59" s="94">
        <f>Seniori!HZ77</f>
        <v>0</v>
      </c>
      <c r="IA59" s="94">
        <f>Seniori!IA77</f>
        <v>0</v>
      </c>
      <c r="IB59" s="94">
        <f>Seniori!IB77</f>
        <v>0</v>
      </c>
      <c r="IC59" s="94">
        <f>Seniori!IC77</f>
        <v>0</v>
      </c>
      <c r="ID59" s="94">
        <f>Seniori!ID77</f>
        <v>0</v>
      </c>
      <c r="IE59" s="94">
        <f>Seniori!IE77</f>
        <v>0</v>
      </c>
      <c r="IF59" s="94">
        <f>Seniori!IF77</f>
        <v>0</v>
      </c>
      <c r="IG59" s="94">
        <f>Seniori!IG77</f>
        <v>0</v>
      </c>
      <c r="IH59" s="94">
        <f>Seniori!IH77</f>
        <v>0</v>
      </c>
      <c r="II59" s="94">
        <f>Seniori!II77</f>
        <v>0</v>
      </c>
      <c r="IJ59" s="94">
        <f>Seniori!IJ77</f>
        <v>0</v>
      </c>
      <c r="IK59" s="94">
        <f>Seniori!IK77</f>
        <v>0</v>
      </c>
      <c r="IL59" s="94">
        <f>Seniori!IL77</f>
        <v>0</v>
      </c>
      <c r="IM59" s="94">
        <f>Seniori!IM77</f>
        <v>0</v>
      </c>
      <c r="IN59" s="94">
        <f>Seniori!IN77</f>
        <v>0</v>
      </c>
      <c r="IO59" s="94">
        <f>Seniori!IO77</f>
        <v>0</v>
      </c>
      <c r="IP59" s="94">
        <f>Seniori!IP77</f>
        <v>0</v>
      </c>
      <c r="IQ59" s="94">
        <f>Seniori!IQ77</f>
        <v>0</v>
      </c>
      <c r="IR59" s="94">
        <f>Seniori!IR77</f>
        <v>0</v>
      </c>
      <c r="IS59" s="94">
        <f>Seniori!IS77</f>
        <v>0</v>
      </c>
      <c r="IT59" s="94">
        <f>Seniori!IT77</f>
        <v>0</v>
      </c>
      <c r="IU59" s="94">
        <f>Seniori!IU77</f>
        <v>0</v>
      </c>
      <c r="IV59" s="94">
        <f>Seniori!IV77</f>
        <v>0</v>
      </c>
      <c r="IW59" s="94">
        <f>Seniori!IW77</f>
        <v>0</v>
      </c>
      <c r="IX59" s="94">
        <f>Seniori!IX77</f>
        <v>0</v>
      </c>
      <c r="IY59" s="94">
        <f>Seniori!IY77</f>
        <v>0</v>
      </c>
      <c r="IZ59" s="94">
        <f>Seniori!IZ77</f>
        <v>0</v>
      </c>
      <c r="JA59" s="94">
        <f>Seniori!JA77</f>
        <v>0</v>
      </c>
      <c r="JB59" s="94">
        <f>Seniori!JB77</f>
        <v>0</v>
      </c>
      <c r="JC59" s="94">
        <f>Seniori!JC77</f>
        <v>0</v>
      </c>
      <c r="JD59" s="94">
        <f>Seniori!JD77</f>
        <v>0</v>
      </c>
      <c r="JE59" s="94">
        <f>Seniori!JE77</f>
        <v>0</v>
      </c>
      <c r="JF59" s="94">
        <f>Seniori!JF77</f>
        <v>0</v>
      </c>
      <c r="JG59" s="94">
        <f>Seniori!JG77</f>
        <v>0</v>
      </c>
      <c r="JH59" s="94">
        <f>Seniori!JH77</f>
        <v>0</v>
      </c>
      <c r="JI59" s="94">
        <f>Seniori!JI77</f>
        <v>0</v>
      </c>
      <c r="JJ59" s="94">
        <f>Seniori!JJ77</f>
        <v>0</v>
      </c>
      <c r="JK59" s="94">
        <f>Seniori!JK77</f>
        <v>0</v>
      </c>
      <c r="JL59" s="94">
        <f>Seniori!JL77</f>
        <v>0</v>
      </c>
      <c r="JM59" s="94">
        <f>Seniori!JM77</f>
        <v>0</v>
      </c>
      <c r="JN59" s="94">
        <f>Seniori!JN77</f>
        <v>0</v>
      </c>
      <c r="JO59" s="94">
        <f>Seniori!JO77</f>
        <v>0</v>
      </c>
      <c r="JP59" s="94">
        <f>Seniori!JP77</f>
        <v>0</v>
      </c>
      <c r="JQ59" s="94">
        <f>Seniori!JQ77</f>
        <v>0</v>
      </c>
      <c r="JR59" s="94">
        <f>Seniori!JR77</f>
        <v>0</v>
      </c>
      <c r="JS59" s="94">
        <f>Seniori!JS77</f>
        <v>0</v>
      </c>
      <c r="JT59" s="94">
        <f>Seniori!JT77</f>
        <v>0</v>
      </c>
      <c r="JU59" s="94">
        <f>Seniori!JU77</f>
        <v>0</v>
      </c>
      <c r="JV59" s="94">
        <f>Seniori!JV77</f>
        <v>0</v>
      </c>
      <c r="JW59" s="94">
        <f>Seniori!JW77</f>
        <v>0</v>
      </c>
      <c r="JX59" s="94">
        <f>Seniori!JX77</f>
        <v>0</v>
      </c>
      <c r="JY59" s="94">
        <f>Seniori!JY77</f>
        <v>0</v>
      </c>
      <c r="JZ59" s="94">
        <f>Seniori!JZ77</f>
        <v>0</v>
      </c>
      <c r="KA59" s="94">
        <f>Seniori!KA77</f>
        <v>0</v>
      </c>
      <c r="KB59" s="94">
        <f>Seniori!KB77</f>
        <v>0</v>
      </c>
      <c r="KC59" s="94">
        <f>Seniori!KC77</f>
        <v>0</v>
      </c>
      <c r="KD59" s="94">
        <f>Seniori!KD77</f>
        <v>0</v>
      </c>
      <c r="KE59" s="94">
        <f>Seniori!KE77</f>
        <v>0</v>
      </c>
      <c r="KF59" s="94">
        <f>Seniori!KF77</f>
        <v>0</v>
      </c>
      <c r="KG59" s="94">
        <f>Seniori!KG77</f>
        <v>0</v>
      </c>
      <c r="KH59" s="94">
        <f>Seniori!KH77</f>
        <v>0</v>
      </c>
      <c r="KI59" s="94">
        <f>Seniori!KI77</f>
        <v>0</v>
      </c>
      <c r="KJ59" s="94">
        <f>Seniori!KJ77</f>
        <v>0</v>
      </c>
      <c r="KK59" s="94">
        <f>Seniori!KK77</f>
        <v>0</v>
      </c>
      <c r="KL59" s="94">
        <f>Seniori!KL77</f>
        <v>0</v>
      </c>
      <c r="KM59" s="94">
        <f>Seniori!KM77</f>
        <v>0</v>
      </c>
      <c r="KN59" s="94">
        <f>Seniori!KN77</f>
        <v>0</v>
      </c>
      <c r="KO59" s="94">
        <f>Seniori!KO77</f>
        <v>0</v>
      </c>
      <c r="KP59" s="94">
        <f>Seniori!KP77</f>
        <v>0</v>
      </c>
      <c r="KQ59" s="94">
        <f>Seniori!KQ77</f>
        <v>0</v>
      </c>
      <c r="KR59" s="94">
        <f>Seniori!KR77</f>
        <v>0</v>
      </c>
      <c r="KS59" s="94">
        <f>Seniori!KS77</f>
        <v>0</v>
      </c>
      <c r="KT59" s="94">
        <f>Seniori!KT77</f>
        <v>0</v>
      </c>
      <c r="KU59" s="94">
        <f>Seniori!KU77</f>
        <v>0</v>
      </c>
      <c r="KV59" s="94">
        <f>Seniori!KV77</f>
        <v>0</v>
      </c>
      <c r="KW59" s="94">
        <f>Seniori!KW77</f>
        <v>0</v>
      </c>
      <c r="KX59" s="94">
        <f>Seniori!KX77</f>
        <v>0</v>
      </c>
      <c r="KY59" s="94">
        <f>Seniori!KY77</f>
        <v>0</v>
      </c>
      <c r="KZ59" s="94">
        <f>Seniori!KZ77</f>
        <v>0</v>
      </c>
      <c r="LA59" s="94">
        <f>Seniori!LA77</f>
        <v>0</v>
      </c>
      <c r="LB59" s="94">
        <f>Seniori!LB77</f>
        <v>0</v>
      </c>
      <c r="LC59" s="94">
        <f>Seniori!LC77</f>
        <v>0</v>
      </c>
      <c r="LD59" s="94">
        <f>Seniori!LD77</f>
        <v>0</v>
      </c>
      <c r="LE59" s="94">
        <f>Seniori!LE77</f>
        <v>0</v>
      </c>
      <c r="LF59" s="94">
        <f>Seniori!LF77</f>
        <v>0</v>
      </c>
      <c r="LG59" s="94">
        <f>Seniori!LG77</f>
        <v>0</v>
      </c>
      <c r="LH59" s="94">
        <f>Seniori!LH77</f>
        <v>0</v>
      </c>
      <c r="LI59" s="94">
        <f>Seniori!LI77</f>
        <v>0</v>
      </c>
      <c r="LJ59" s="94">
        <f>Seniori!LJ77</f>
        <v>0</v>
      </c>
      <c r="LK59" s="94">
        <f>Seniori!LK77</f>
        <v>0</v>
      </c>
      <c r="LL59" s="94">
        <f>Seniori!LL77</f>
        <v>0</v>
      </c>
      <c r="LM59" s="94">
        <f>Seniori!LM77</f>
        <v>0</v>
      </c>
      <c r="LN59" s="94">
        <f>Seniori!LN77</f>
        <v>0</v>
      </c>
      <c r="LO59" s="94">
        <f>Seniori!LO77</f>
        <v>0</v>
      </c>
      <c r="LP59" s="94">
        <f>Seniori!LP77</f>
        <v>0</v>
      </c>
      <c r="LQ59" s="94">
        <f>Seniori!LQ77</f>
        <v>0</v>
      </c>
      <c r="LR59" s="94">
        <f>Seniori!LR77</f>
        <v>0</v>
      </c>
      <c r="LS59" s="94">
        <f>Seniori!LS77</f>
        <v>0</v>
      </c>
      <c r="LT59" s="94">
        <f>Seniori!LT77</f>
        <v>0</v>
      </c>
      <c r="LU59" s="94">
        <f>Seniori!LU77</f>
        <v>0</v>
      </c>
      <c r="LV59" s="94">
        <f>Seniori!LV77</f>
        <v>0</v>
      </c>
      <c r="LW59" s="94">
        <f>Seniori!LW77</f>
        <v>0</v>
      </c>
      <c r="LX59" s="94">
        <f>Seniori!LX77</f>
        <v>0</v>
      </c>
      <c r="LY59" s="94">
        <f>Seniori!LY77</f>
        <v>0</v>
      </c>
      <c r="LZ59" s="94">
        <f>Seniori!LZ77</f>
        <v>0</v>
      </c>
      <c r="MA59" s="94">
        <f>Seniori!MA77</f>
        <v>0</v>
      </c>
      <c r="MB59" s="94">
        <f>Seniori!MB77</f>
        <v>0</v>
      </c>
      <c r="MC59" s="94">
        <f>Seniori!MC77</f>
        <v>0</v>
      </c>
      <c r="MD59" s="94">
        <f>Seniori!MD77</f>
        <v>0</v>
      </c>
      <c r="ME59" s="94">
        <f>Seniori!ME77</f>
        <v>0</v>
      </c>
      <c r="MF59" s="94">
        <f>Seniori!MF77</f>
        <v>0</v>
      </c>
      <c r="MG59" s="94">
        <f>Seniori!MG77</f>
        <v>0</v>
      </c>
      <c r="MH59" s="94">
        <f>Seniori!MH77</f>
        <v>0</v>
      </c>
      <c r="MI59" s="94">
        <f>Seniori!MI77</f>
        <v>0</v>
      </c>
      <c r="MJ59" s="94">
        <f>Seniori!MJ77</f>
        <v>0</v>
      </c>
      <c r="MK59" s="94">
        <f>Seniori!MK77</f>
        <v>0</v>
      </c>
      <c r="ML59" s="94">
        <f>Seniori!ML77</f>
        <v>0</v>
      </c>
      <c r="MM59" s="94">
        <f>Seniori!MM77</f>
        <v>0</v>
      </c>
      <c r="MN59" s="94">
        <f>Seniori!MN77</f>
        <v>0</v>
      </c>
      <c r="MO59" s="94">
        <f>Seniori!MO77</f>
        <v>0</v>
      </c>
      <c r="MP59" s="94">
        <f>Seniori!MP77</f>
        <v>0</v>
      </c>
      <c r="MQ59" s="94">
        <f>Seniori!MQ77</f>
        <v>0</v>
      </c>
      <c r="MR59" s="94">
        <f>Seniori!MR77</f>
        <v>0</v>
      </c>
      <c r="MS59" s="94">
        <f>Seniori!MS77</f>
        <v>0</v>
      </c>
      <c r="MT59" s="94">
        <f>Seniori!MT77</f>
        <v>0</v>
      </c>
      <c r="MU59" s="94">
        <f>Seniori!MU77</f>
        <v>0</v>
      </c>
      <c r="MV59" s="94">
        <f>Seniori!MV77</f>
        <v>0</v>
      </c>
      <c r="MW59" s="94">
        <f>Seniori!MW77</f>
        <v>0</v>
      </c>
      <c r="MX59" s="94">
        <f>Seniori!MX77</f>
        <v>0</v>
      </c>
      <c r="MY59" s="94">
        <f>Seniori!MY77</f>
        <v>0</v>
      </c>
      <c r="MZ59" s="94">
        <f>Seniori!MZ77</f>
        <v>0</v>
      </c>
      <c r="NA59" s="94">
        <f>Seniori!NA77</f>
        <v>0</v>
      </c>
      <c r="NB59" s="94">
        <f>Seniori!NB77</f>
        <v>0</v>
      </c>
      <c r="NC59" s="94">
        <f>Seniori!NC77</f>
        <v>0</v>
      </c>
      <c r="ND59" s="94">
        <f>Seniori!ND77</f>
        <v>0</v>
      </c>
      <c r="NE59" s="94">
        <f>Seniori!NE77</f>
        <v>0</v>
      </c>
      <c r="NF59" s="94">
        <f>Seniori!NF77</f>
        <v>0</v>
      </c>
      <c r="NG59" s="94">
        <f>Seniori!NG77</f>
        <v>0</v>
      </c>
      <c r="NH59" s="94">
        <f>Seniori!NH77</f>
        <v>0</v>
      </c>
      <c r="NI59" s="94">
        <f>Seniori!NI77</f>
        <v>0</v>
      </c>
      <c r="NJ59" s="94">
        <f>Seniori!NJ77</f>
        <v>0</v>
      </c>
      <c r="NK59" s="94">
        <f>Seniori!NK77</f>
        <v>0</v>
      </c>
      <c r="NL59" s="94">
        <f>Seniori!NL77</f>
        <v>0</v>
      </c>
      <c r="NM59" s="94">
        <f>Seniori!NM77</f>
        <v>0</v>
      </c>
      <c r="NN59" s="94">
        <f>Seniori!NN77</f>
        <v>0</v>
      </c>
      <c r="NO59" s="94">
        <f>Seniori!NO77</f>
        <v>0</v>
      </c>
      <c r="NP59" s="94">
        <f>Seniori!NP77</f>
        <v>0</v>
      </c>
      <c r="NQ59" s="94">
        <f>Seniori!NQ77</f>
        <v>0</v>
      </c>
      <c r="NR59" s="94">
        <f>Seniori!NR77</f>
        <v>0</v>
      </c>
      <c r="NS59" s="94">
        <f>Seniori!NS77</f>
        <v>0</v>
      </c>
      <c r="NT59" s="94">
        <f>Seniori!NT77</f>
        <v>0</v>
      </c>
      <c r="NU59" s="94">
        <f>Seniori!NU77</f>
        <v>0</v>
      </c>
      <c r="NV59" s="94">
        <f>Seniori!NV77</f>
        <v>0</v>
      </c>
      <c r="NW59" s="94">
        <f>Seniori!NW77</f>
        <v>0</v>
      </c>
      <c r="NX59" s="94">
        <f>Seniori!NX77</f>
        <v>0</v>
      </c>
      <c r="NY59" s="94">
        <f>Seniori!NY77</f>
        <v>0</v>
      </c>
      <c r="NZ59" s="94">
        <f>Seniori!NZ77</f>
        <v>0</v>
      </c>
      <c r="OA59" s="94">
        <f>Seniori!OA77</f>
        <v>0</v>
      </c>
      <c r="OB59" s="94">
        <f>Seniori!OB77</f>
        <v>0</v>
      </c>
      <c r="OC59" s="94">
        <f>Seniori!OC77</f>
        <v>0</v>
      </c>
      <c r="OD59" s="94">
        <f>Seniori!OD77</f>
        <v>0</v>
      </c>
      <c r="OE59" s="94">
        <f>Seniori!OE77</f>
        <v>0</v>
      </c>
      <c r="OF59" s="94">
        <f>Seniori!OF77</f>
        <v>0</v>
      </c>
      <c r="OG59" s="94">
        <f>Seniori!OG77</f>
        <v>0</v>
      </c>
      <c r="OH59" s="94">
        <f>Seniori!OH77</f>
        <v>0</v>
      </c>
      <c r="OI59" s="94">
        <f>Seniori!OI77</f>
        <v>0</v>
      </c>
      <c r="OJ59" s="94">
        <f>Seniori!OJ77</f>
        <v>0</v>
      </c>
      <c r="OK59" s="94">
        <f>Seniori!OK77</f>
        <v>0</v>
      </c>
      <c r="OL59" s="94">
        <f>Seniori!OL77</f>
        <v>0</v>
      </c>
      <c r="OM59" s="94">
        <f>Seniori!OM77</f>
        <v>0</v>
      </c>
      <c r="ON59" s="94">
        <f>Seniori!ON77</f>
        <v>0</v>
      </c>
      <c r="OO59" s="94">
        <f>Seniori!OO77</f>
        <v>0</v>
      </c>
      <c r="OP59" s="94">
        <f>Seniori!OP77</f>
        <v>0</v>
      </c>
      <c r="OQ59" s="94">
        <f>Seniori!OQ77</f>
        <v>0</v>
      </c>
      <c r="OR59" s="94">
        <f>Seniori!OR77</f>
        <v>0</v>
      </c>
      <c r="OS59" s="94">
        <f>Seniori!OS77</f>
        <v>0</v>
      </c>
      <c r="OT59" s="94">
        <f>Seniori!OT77</f>
        <v>0</v>
      </c>
      <c r="OU59" s="94">
        <f>Seniori!OU77</f>
        <v>0</v>
      </c>
      <c r="OV59" s="94">
        <f>Seniori!OV77</f>
        <v>0</v>
      </c>
      <c r="OW59" s="94">
        <f>Seniori!OW77</f>
        <v>0</v>
      </c>
      <c r="OX59" s="94">
        <f>Seniori!OX77</f>
        <v>0</v>
      </c>
      <c r="OY59" s="94">
        <f>Seniori!OY77</f>
        <v>0</v>
      </c>
      <c r="OZ59" s="94">
        <f>Seniori!OZ77</f>
        <v>0</v>
      </c>
      <c r="PA59" s="94">
        <f>Seniori!PA77</f>
        <v>0</v>
      </c>
      <c r="PB59" s="94">
        <f>Seniori!PB77</f>
        <v>0</v>
      </c>
      <c r="PC59" s="94">
        <f>Seniori!PC77</f>
        <v>0</v>
      </c>
      <c r="PD59" s="94">
        <f>Seniori!PD77</f>
        <v>0</v>
      </c>
      <c r="PE59" s="94">
        <f>Seniori!PE77</f>
        <v>0</v>
      </c>
      <c r="PF59" s="94">
        <f>Seniori!PF77</f>
        <v>0</v>
      </c>
      <c r="PG59" s="94">
        <f>Seniori!PG77</f>
        <v>0</v>
      </c>
      <c r="PH59" s="94">
        <f>Seniori!PH77</f>
        <v>0</v>
      </c>
      <c r="PI59" s="94">
        <f>Seniori!PI77</f>
        <v>0</v>
      </c>
      <c r="PJ59" s="94">
        <f>Seniori!PJ77</f>
        <v>0</v>
      </c>
      <c r="PK59" s="94">
        <f>Seniori!PK77</f>
        <v>0</v>
      </c>
      <c r="PL59" s="94">
        <f>Seniori!PL77</f>
        <v>0</v>
      </c>
      <c r="PM59" s="94">
        <f>Seniori!PM77</f>
        <v>0</v>
      </c>
      <c r="PN59" s="94">
        <f>Seniori!PN77</f>
        <v>0</v>
      </c>
      <c r="PO59" s="94">
        <f>Seniori!PO77</f>
        <v>0</v>
      </c>
      <c r="PP59" s="94">
        <f>Seniori!PP77</f>
        <v>0</v>
      </c>
      <c r="PQ59" s="94">
        <f>Seniori!PQ77</f>
        <v>0</v>
      </c>
      <c r="PR59" s="94">
        <f>Seniori!PR77</f>
        <v>0</v>
      </c>
      <c r="PS59" s="94">
        <f>Seniori!PS77</f>
        <v>0</v>
      </c>
      <c r="PT59" s="94">
        <f>Seniori!PT77</f>
        <v>0</v>
      </c>
      <c r="PU59" s="94">
        <f>Seniori!PU77</f>
        <v>0</v>
      </c>
      <c r="PV59" s="94">
        <f>Seniori!PV77</f>
        <v>0</v>
      </c>
      <c r="PW59" s="94">
        <f>Seniori!PW77</f>
        <v>0</v>
      </c>
      <c r="PX59" s="94">
        <f>Seniori!PX77</f>
        <v>0</v>
      </c>
      <c r="PY59" s="94">
        <f>Seniori!PY77</f>
        <v>0</v>
      </c>
      <c r="PZ59" s="94">
        <f>Seniori!PZ77</f>
        <v>0</v>
      </c>
      <c r="QA59" s="94">
        <f>Seniori!QA77</f>
        <v>0</v>
      </c>
      <c r="QB59" s="94">
        <f>Seniori!QB77</f>
        <v>0</v>
      </c>
      <c r="QC59" s="94">
        <f>Seniori!QC77</f>
        <v>0</v>
      </c>
      <c r="QD59" s="94">
        <f>Seniori!QD77</f>
        <v>0</v>
      </c>
      <c r="QE59" s="94">
        <f>Seniori!QE77</f>
        <v>0</v>
      </c>
      <c r="QF59" s="94">
        <f>Seniori!QF77</f>
        <v>0</v>
      </c>
      <c r="QG59" s="94">
        <f>Seniori!QG77</f>
        <v>0</v>
      </c>
      <c r="QH59" s="94">
        <f>Seniori!QH77</f>
        <v>0</v>
      </c>
      <c r="QI59" s="94">
        <f>Seniori!QI77</f>
        <v>0</v>
      </c>
      <c r="QJ59" s="94">
        <f>Seniori!QJ77</f>
        <v>0</v>
      </c>
      <c r="QK59" s="94">
        <f>Seniori!QK77</f>
        <v>0</v>
      </c>
      <c r="QL59" s="94">
        <f>Seniori!QL77</f>
        <v>0</v>
      </c>
      <c r="QM59" s="94">
        <f>Seniori!QM77</f>
        <v>0</v>
      </c>
      <c r="QN59" s="94">
        <f>Seniori!QN77</f>
        <v>0</v>
      </c>
      <c r="QO59" s="94">
        <f>Seniori!QO77</f>
        <v>0</v>
      </c>
      <c r="QP59" s="94">
        <f>Seniori!QP77</f>
        <v>0</v>
      </c>
      <c r="QQ59" s="94">
        <f>Seniori!QQ77</f>
        <v>0</v>
      </c>
      <c r="QR59" s="94">
        <f>Seniori!QR77</f>
        <v>0</v>
      </c>
      <c r="QS59" s="94">
        <f>Seniori!QS77</f>
        <v>0</v>
      </c>
      <c r="QT59" s="94">
        <f>Seniori!QT77</f>
        <v>0</v>
      </c>
      <c r="QU59" s="94">
        <f>Seniori!QU77</f>
        <v>0</v>
      </c>
      <c r="QV59" s="94">
        <f>Seniori!QV77</f>
        <v>0</v>
      </c>
      <c r="QW59" s="94">
        <f>Seniori!QW77</f>
        <v>0</v>
      </c>
      <c r="QX59" s="94">
        <f>Seniori!QX77</f>
        <v>0</v>
      </c>
      <c r="QY59" s="94">
        <f>Seniori!QY77</f>
        <v>0</v>
      </c>
      <c r="QZ59" s="94">
        <f>Seniori!QZ77</f>
        <v>0</v>
      </c>
      <c r="RA59" s="94">
        <f>Seniori!RA77</f>
        <v>0</v>
      </c>
      <c r="RB59" s="94">
        <f>Seniori!RB77</f>
        <v>0</v>
      </c>
      <c r="RC59" s="94">
        <f>Seniori!RC77</f>
        <v>0</v>
      </c>
      <c r="RD59" s="94">
        <f>Seniori!RD77</f>
        <v>0</v>
      </c>
      <c r="RE59" s="94">
        <f>Seniori!RE77</f>
        <v>0</v>
      </c>
      <c r="RF59" s="94">
        <f>Seniori!RF77</f>
        <v>0</v>
      </c>
      <c r="RG59" s="94">
        <f>Seniori!RG77</f>
        <v>0</v>
      </c>
      <c r="RH59" s="94">
        <f>Seniori!RH77</f>
        <v>0</v>
      </c>
      <c r="RI59" s="94">
        <f>Seniori!RI77</f>
        <v>0</v>
      </c>
      <c r="RJ59" s="94">
        <f>Seniori!RJ77</f>
        <v>0</v>
      </c>
      <c r="RK59" s="94">
        <f>Seniori!RK77</f>
        <v>0</v>
      </c>
      <c r="RL59" s="94">
        <f>Seniori!RL77</f>
        <v>0</v>
      </c>
      <c r="RM59" s="94">
        <f>Seniori!RM77</f>
        <v>0</v>
      </c>
      <c r="RN59" s="94">
        <f>Seniori!RN77</f>
        <v>0</v>
      </c>
      <c r="RO59" s="94">
        <f>Seniori!RO77</f>
        <v>0</v>
      </c>
      <c r="RP59" s="94">
        <f>Seniori!RP77</f>
        <v>0</v>
      </c>
      <c r="RQ59" s="94">
        <f>Seniori!RQ77</f>
        <v>0</v>
      </c>
      <c r="RR59" s="94">
        <f>Seniori!RR77</f>
        <v>0</v>
      </c>
      <c r="RS59" s="94">
        <f>Seniori!RS77</f>
        <v>0</v>
      </c>
      <c r="RT59" s="94">
        <f>Seniori!RT77</f>
        <v>0</v>
      </c>
      <c r="RU59" s="94">
        <f>Seniori!RU77</f>
        <v>0</v>
      </c>
      <c r="RV59" s="94">
        <f>Seniori!RV77</f>
        <v>0</v>
      </c>
      <c r="RW59" s="94">
        <f>Seniori!RW77</f>
        <v>0</v>
      </c>
      <c r="RX59" s="94">
        <f>Seniori!RX77</f>
        <v>0</v>
      </c>
      <c r="RY59" s="94">
        <f>Seniori!RY77</f>
        <v>0</v>
      </c>
      <c r="RZ59" s="94">
        <f>Seniori!RZ77</f>
        <v>0</v>
      </c>
      <c r="SA59" s="94">
        <f>Seniori!SA77</f>
        <v>0</v>
      </c>
      <c r="SB59" s="94">
        <f>Seniori!SB77</f>
        <v>0</v>
      </c>
      <c r="SC59" s="94">
        <f>Seniori!SC77</f>
        <v>0</v>
      </c>
      <c r="SD59" s="94">
        <f>Seniori!SD77</f>
        <v>0</v>
      </c>
      <c r="SE59" s="94">
        <f>Seniori!SE77</f>
        <v>0</v>
      </c>
      <c r="SF59" s="94">
        <f>Seniori!SF77</f>
        <v>0</v>
      </c>
      <c r="SG59" s="94">
        <f>Seniori!SG77</f>
        <v>0</v>
      </c>
      <c r="SH59" s="94">
        <f>Seniori!SH77</f>
        <v>0</v>
      </c>
      <c r="SI59" s="94">
        <f>Seniori!SI77</f>
        <v>0</v>
      </c>
      <c r="SJ59" s="94">
        <f>Seniori!SJ77</f>
        <v>0</v>
      </c>
      <c r="SK59" s="94">
        <f>Seniori!SK77</f>
        <v>0</v>
      </c>
      <c r="SL59" s="94">
        <f>Seniori!SL77</f>
        <v>0</v>
      </c>
      <c r="SM59" s="94">
        <f>Seniori!SM77</f>
        <v>0</v>
      </c>
      <c r="SN59" s="94">
        <f>Seniori!SN77</f>
        <v>0</v>
      </c>
      <c r="SO59" s="94">
        <f>Seniori!SO77</f>
        <v>0</v>
      </c>
      <c r="SP59" s="94">
        <f>Seniori!SP77</f>
        <v>0</v>
      </c>
      <c r="SQ59" s="94">
        <f>Seniori!SQ77</f>
        <v>0</v>
      </c>
      <c r="SR59" s="94">
        <f>Seniori!SR77</f>
        <v>0</v>
      </c>
      <c r="SS59" s="94">
        <f>Seniori!SS77</f>
        <v>0</v>
      </c>
      <c r="ST59" s="94">
        <f>Seniori!ST77</f>
        <v>0</v>
      </c>
      <c r="SU59" s="94">
        <f>Seniori!SU77</f>
        <v>0</v>
      </c>
      <c r="SV59" s="94">
        <f>Seniori!SV77</f>
        <v>0</v>
      </c>
      <c r="SW59" s="94">
        <f>Seniori!SW77</f>
        <v>0</v>
      </c>
      <c r="SX59" s="94">
        <f>Seniori!SX77</f>
        <v>0</v>
      </c>
      <c r="SY59" s="94">
        <f>Seniori!SY77</f>
        <v>0</v>
      </c>
      <c r="SZ59" s="94">
        <f>Seniori!SZ77</f>
        <v>0</v>
      </c>
      <c r="TA59" s="94">
        <f>Seniori!TA77</f>
        <v>0</v>
      </c>
      <c r="TB59" s="94">
        <f>Seniori!TB77</f>
        <v>0</v>
      </c>
    </row>
    <row r="60" spans="1:522" s="10" customFormat="1" ht="18" customHeight="1" x14ac:dyDescent="0.2">
      <c r="A60" s="12"/>
      <c r="B60" s="32" t="s">
        <v>468</v>
      </c>
      <c r="C60" s="1">
        <v>13398</v>
      </c>
      <c r="D60" s="1">
        <v>2021</v>
      </c>
      <c r="E60" s="4" t="s">
        <v>287</v>
      </c>
      <c r="F60" s="1">
        <v>8647</v>
      </c>
      <c r="G60" s="9" t="s">
        <v>83</v>
      </c>
      <c r="H60" s="4" t="s">
        <v>41</v>
      </c>
      <c r="I60" s="1">
        <f t="shared" ref="I60" si="10">SUM(K60:TB60)</f>
        <v>3</v>
      </c>
      <c r="J60" s="12">
        <f>I60</f>
        <v>3</v>
      </c>
      <c r="K60" s="94">
        <f>Juniori!K41</f>
        <v>0</v>
      </c>
      <c r="L60" s="94">
        <f>Juniori!L41</f>
        <v>0</v>
      </c>
      <c r="M60" s="94">
        <f>Juniori!M41</f>
        <v>0</v>
      </c>
      <c r="N60" s="94">
        <f>Juniori!N41</f>
        <v>0</v>
      </c>
      <c r="O60" s="94">
        <f>Juniori!O41</f>
        <v>0</v>
      </c>
      <c r="P60" s="94">
        <f>Juniori!P41</f>
        <v>0</v>
      </c>
      <c r="Q60" s="94">
        <f>Juniori!Q41</f>
        <v>0</v>
      </c>
      <c r="R60" s="94">
        <f>Juniori!R41</f>
        <v>0</v>
      </c>
      <c r="S60" s="94">
        <f>Juniori!S41</f>
        <v>0</v>
      </c>
      <c r="T60" s="94">
        <f>Juniori!T41</f>
        <v>0</v>
      </c>
      <c r="U60" s="94">
        <f>Juniori!U41</f>
        <v>0</v>
      </c>
      <c r="V60" s="94">
        <f>Juniori!V41</f>
        <v>0</v>
      </c>
      <c r="W60" s="94">
        <f>Juniori!W41</f>
        <v>0</v>
      </c>
      <c r="X60" s="94">
        <f>Juniori!X41</f>
        <v>0</v>
      </c>
      <c r="Y60" s="94">
        <f>Juniori!Y41</f>
        <v>0</v>
      </c>
      <c r="Z60" s="94">
        <f>Juniori!Z41</f>
        <v>0</v>
      </c>
      <c r="AA60" s="94">
        <f>Juniori!AA41</f>
        <v>0</v>
      </c>
      <c r="AB60" s="94">
        <f>Juniori!AB41</f>
        <v>0</v>
      </c>
      <c r="AC60" s="94">
        <f>Juniori!AC41</f>
        <v>0</v>
      </c>
      <c r="AD60" s="94">
        <f>Juniori!AD41</f>
        <v>0</v>
      </c>
      <c r="AE60" s="94">
        <f>Juniori!AE41</f>
        <v>0</v>
      </c>
      <c r="AF60" s="94">
        <f>Juniori!AF41</f>
        <v>0</v>
      </c>
      <c r="AG60" s="94">
        <f>Juniori!AG41</f>
        <v>0</v>
      </c>
      <c r="AH60" s="94">
        <f>Juniori!AH41</f>
        <v>0</v>
      </c>
      <c r="AI60" s="94">
        <f>Juniori!AI41</f>
        <v>0</v>
      </c>
      <c r="AJ60" s="94">
        <f>Juniori!AJ41</f>
        <v>0</v>
      </c>
      <c r="AK60" s="94">
        <f>Juniori!AK41</f>
        <v>0</v>
      </c>
      <c r="AL60" s="94">
        <f>Juniori!AL41</f>
        <v>0</v>
      </c>
      <c r="AM60" s="94">
        <f>Juniori!AM41</f>
        <v>0</v>
      </c>
      <c r="AN60" s="94">
        <f>Juniori!AN41</f>
        <v>0</v>
      </c>
      <c r="AO60" s="94">
        <f>Juniori!AO41</f>
        <v>0</v>
      </c>
      <c r="AP60" s="94">
        <f>Juniori!AP41</f>
        <v>0</v>
      </c>
      <c r="AQ60" s="94">
        <f>Juniori!AQ41</f>
        <v>0</v>
      </c>
      <c r="AR60" s="94">
        <f>Juniori!AR41</f>
        <v>0</v>
      </c>
      <c r="AS60" s="94">
        <f>Juniori!AS41</f>
        <v>0</v>
      </c>
      <c r="AT60" s="94">
        <f>Juniori!AT41</f>
        <v>0</v>
      </c>
      <c r="AU60" s="94">
        <f>Juniori!AU41</f>
        <v>0</v>
      </c>
      <c r="AV60" s="94">
        <f>Juniori!AV41</f>
        <v>0</v>
      </c>
      <c r="AW60" s="94">
        <f>Juniori!AW41</f>
        <v>0</v>
      </c>
      <c r="AX60" s="94">
        <f>Juniori!AX41</f>
        <v>0</v>
      </c>
      <c r="AY60" s="94">
        <f>Juniori!AY41</f>
        <v>0</v>
      </c>
      <c r="AZ60" s="94">
        <f>Juniori!AZ41</f>
        <v>0</v>
      </c>
      <c r="BA60" s="94">
        <f>Juniori!BA41</f>
        <v>0</v>
      </c>
      <c r="BB60" s="94">
        <f>Juniori!BB41</f>
        <v>0</v>
      </c>
      <c r="BC60" s="94">
        <f>Juniori!BC41</f>
        <v>0</v>
      </c>
      <c r="BD60" s="94">
        <f>Juniori!BD41</f>
        <v>0</v>
      </c>
      <c r="BE60" s="94">
        <f>Juniori!BE41</f>
        <v>0</v>
      </c>
      <c r="BF60" s="94">
        <f>Juniori!BF41</f>
        <v>0</v>
      </c>
      <c r="BG60" s="94">
        <f>Juniori!BG41</f>
        <v>0</v>
      </c>
      <c r="BH60" s="94">
        <f>Juniori!BH41</f>
        <v>0</v>
      </c>
      <c r="BI60" s="94">
        <f>Juniori!BI41</f>
        <v>0</v>
      </c>
      <c r="BJ60" s="94">
        <f>Juniori!BJ41</f>
        <v>0</v>
      </c>
      <c r="BK60" s="94">
        <f>Juniori!BK41</f>
        <v>0</v>
      </c>
      <c r="BL60" s="94">
        <f>Juniori!BL41</f>
        <v>0</v>
      </c>
      <c r="BM60" s="94">
        <f>Juniori!BM41</f>
        <v>0</v>
      </c>
      <c r="BN60" s="94">
        <f>Juniori!BN41</f>
        <v>0</v>
      </c>
      <c r="BO60" s="94">
        <f>Juniori!BO41</f>
        <v>0</v>
      </c>
      <c r="BP60" s="94">
        <f>Juniori!BP41</f>
        <v>0</v>
      </c>
      <c r="BQ60" s="94">
        <f>Juniori!BQ41</f>
        <v>0</v>
      </c>
      <c r="BR60" s="94">
        <f>Juniori!BR41</f>
        <v>0</v>
      </c>
      <c r="BS60" s="94">
        <f>Juniori!BS41</f>
        <v>0</v>
      </c>
      <c r="BT60" s="94">
        <f>Juniori!BT41</f>
        <v>0</v>
      </c>
      <c r="BU60" s="94">
        <f>Juniori!BU41</f>
        <v>0</v>
      </c>
      <c r="BV60" s="94">
        <f>Juniori!BV41</f>
        <v>0</v>
      </c>
      <c r="BW60" s="94">
        <f>Juniori!BW41</f>
        <v>0</v>
      </c>
      <c r="BX60" s="94">
        <f>Juniori!BX41</f>
        <v>0</v>
      </c>
      <c r="BY60" s="94">
        <f>Juniori!BY41</f>
        <v>0</v>
      </c>
      <c r="BZ60" s="94">
        <f>Juniori!BZ41</f>
        <v>0</v>
      </c>
      <c r="CA60" s="94">
        <f>Juniori!CA41</f>
        <v>0</v>
      </c>
      <c r="CB60" s="94">
        <f>Juniori!CB41</f>
        <v>0</v>
      </c>
      <c r="CC60" s="94">
        <f>Juniori!CC41</f>
        <v>0</v>
      </c>
      <c r="CD60" s="94">
        <f>Juniori!CD41</f>
        <v>0</v>
      </c>
      <c r="CE60" s="94">
        <f>Juniori!CE41</f>
        <v>0</v>
      </c>
      <c r="CF60" s="94">
        <f>Juniori!CF41</f>
        <v>0</v>
      </c>
      <c r="CG60" s="94">
        <f>Juniori!CG41</f>
        <v>0</v>
      </c>
      <c r="CH60" s="94">
        <f>Juniori!CH41</f>
        <v>0</v>
      </c>
      <c r="CI60" s="94">
        <f>Juniori!CI41</f>
        <v>0</v>
      </c>
      <c r="CJ60" s="94">
        <f>Juniori!CJ41</f>
        <v>0</v>
      </c>
      <c r="CK60" s="94">
        <f>Juniori!CK41</f>
        <v>0</v>
      </c>
      <c r="CL60" s="94">
        <f>Juniori!CL41</f>
        <v>0</v>
      </c>
      <c r="CM60" s="94">
        <f>Juniori!CM41</f>
        <v>0</v>
      </c>
      <c r="CN60" s="94">
        <f>Juniori!CN41</f>
        <v>0</v>
      </c>
      <c r="CO60" s="94">
        <f>Juniori!CO41</f>
        <v>0</v>
      </c>
      <c r="CP60" s="94">
        <f>Juniori!CP41</f>
        <v>0</v>
      </c>
      <c r="CQ60" s="94">
        <f>Juniori!CQ41</f>
        <v>0</v>
      </c>
      <c r="CR60" s="94">
        <f>Juniori!CR41</f>
        <v>0</v>
      </c>
      <c r="CS60" s="94">
        <f>Juniori!CS41</f>
        <v>0</v>
      </c>
      <c r="CT60" s="94">
        <f>Juniori!CT41</f>
        <v>0</v>
      </c>
      <c r="CU60" s="94">
        <f>Juniori!CU41</f>
        <v>0</v>
      </c>
      <c r="CV60" s="94">
        <f>Juniori!CV41</f>
        <v>0</v>
      </c>
      <c r="CW60" s="94">
        <f>Juniori!CW41</f>
        <v>0</v>
      </c>
      <c r="CX60" s="94">
        <f>Juniori!CX41</f>
        <v>0</v>
      </c>
      <c r="CY60" s="94">
        <f>Juniori!CY41</f>
        <v>0</v>
      </c>
      <c r="CZ60" s="94">
        <f>Juniori!CZ41</f>
        <v>0</v>
      </c>
      <c r="DA60" s="94">
        <f>Juniori!DA41</f>
        <v>0</v>
      </c>
      <c r="DB60" s="94">
        <f>Juniori!DB41</f>
        <v>0</v>
      </c>
      <c r="DC60" s="94">
        <f>Juniori!DC41</f>
        <v>0</v>
      </c>
      <c r="DD60" s="94">
        <f>Juniori!DD41</f>
        <v>0</v>
      </c>
      <c r="DE60" s="94">
        <f>Juniori!DE41</f>
        <v>0</v>
      </c>
      <c r="DF60" s="94">
        <f>Juniori!DF41</f>
        <v>0</v>
      </c>
      <c r="DG60" s="94">
        <f>Juniori!DG41</f>
        <v>0</v>
      </c>
      <c r="DH60" s="94">
        <f>Juniori!DH41</f>
        <v>0</v>
      </c>
      <c r="DI60" s="94">
        <f>Juniori!DI41</f>
        <v>0</v>
      </c>
      <c r="DJ60" s="94">
        <f>Juniori!DJ41</f>
        <v>0</v>
      </c>
      <c r="DK60" s="94">
        <f>Juniori!DK41</f>
        <v>0</v>
      </c>
      <c r="DL60" s="94">
        <f>Juniori!DL41</f>
        <v>0</v>
      </c>
      <c r="DM60" s="94">
        <f>Juniori!DM41</f>
        <v>0</v>
      </c>
      <c r="DN60" s="94">
        <f>Juniori!DN41</f>
        <v>0</v>
      </c>
      <c r="DO60" s="94">
        <f>Juniori!DO41</f>
        <v>0</v>
      </c>
      <c r="DP60" s="94">
        <f>Juniori!DP41</f>
        <v>0</v>
      </c>
      <c r="DQ60" s="94">
        <f>Juniori!DQ41</f>
        <v>0</v>
      </c>
      <c r="DR60" s="94">
        <f>Juniori!DR41</f>
        <v>0</v>
      </c>
      <c r="DS60" s="94">
        <f>Juniori!DS41</f>
        <v>0</v>
      </c>
      <c r="DT60" s="94">
        <f>Juniori!DT41</f>
        <v>0</v>
      </c>
      <c r="DU60" s="94">
        <f>Juniori!DU41</f>
        <v>0</v>
      </c>
      <c r="DV60" s="94">
        <f>Juniori!DV41</f>
        <v>0</v>
      </c>
      <c r="DW60" s="94">
        <f>Juniori!DW41</f>
        <v>0</v>
      </c>
      <c r="DX60" s="94">
        <f>Juniori!DX41</f>
        <v>0</v>
      </c>
      <c r="DY60" s="94">
        <f>Juniori!DY41</f>
        <v>0</v>
      </c>
      <c r="DZ60" s="94">
        <f>Juniori!DZ41</f>
        <v>0</v>
      </c>
      <c r="EA60" s="94">
        <f>Juniori!EA41</f>
        <v>0</v>
      </c>
      <c r="EB60" s="94">
        <f>Juniori!EB41</f>
        <v>0</v>
      </c>
      <c r="EC60" s="94">
        <f>Juniori!EC41</f>
        <v>0</v>
      </c>
      <c r="ED60" s="94">
        <f>Juniori!ED41</f>
        <v>0</v>
      </c>
      <c r="EE60" s="94">
        <f>Juniori!EE41</f>
        <v>0</v>
      </c>
      <c r="EF60" s="94">
        <f>Juniori!EF41</f>
        <v>0</v>
      </c>
      <c r="EG60" s="94">
        <f>Juniori!EG41</f>
        <v>0</v>
      </c>
      <c r="EH60" s="94">
        <f>Juniori!EH41</f>
        <v>0</v>
      </c>
      <c r="EI60" s="94">
        <f>Juniori!EI41</f>
        <v>0</v>
      </c>
      <c r="EJ60" s="94">
        <f>Juniori!EJ41</f>
        <v>0</v>
      </c>
      <c r="EK60" s="94">
        <f>Juniori!EK41</f>
        <v>0</v>
      </c>
      <c r="EL60" s="94">
        <f>Juniori!EL41</f>
        <v>0</v>
      </c>
      <c r="EM60" s="94">
        <f>Juniori!EM41</f>
        <v>0</v>
      </c>
      <c r="EN60" s="94">
        <f>Juniori!EN41</f>
        <v>0</v>
      </c>
      <c r="EO60" s="94">
        <f>Juniori!EO41</f>
        <v>0</v>
      </c>
      <c r="EP60" s="94">
        <f>Juniori!EP41</f>
        <v>0</v>
      </c>
      <c r="EQ60" s="94">
        <f>Juniori!EQ41</f>
        <v>0</v>
      </c>
      <c r="ER60" s="94">
        <f>Juniori!ER41</f>
        <v>0</v>
      </c>
      <c r="ES60" s="94">
        <f>Juniori!ES41</f>
        <v>0</v>
      </c>
      <c r="ET60" s="94">
        <f>Juniori!ET41</f>
        <v>0</v>
      </c>
      <c r="EU60" s="94">
        <f>Juniori!EU41</f>
        <v>0</v>
      </c>
      <c r="EV60" s="94">
        <f>Juniori!EV41</f>
        <v>0</v>
      </c>
      <c r="EW60" s="94">
        <f>Juniori!EW41</f>
        <v>0</v>
      </c>
      <c r="EX60" s="94">
        <f>Juniori!EX41</f>
        <v>0</v>
      </c>
      <c r="EY60" s="94">
        <f>Juniori!EY41</f>
        <v>0</v>
      </c>
      <c r="EZ60" s="94">
        <f>Juniori!EZ41</f>
        <v>3</v>
      </c>
      <c r="FA60" s="94"/>
      <c r="FB60" s="94">
        <f>Juniori!FB41</f>
        <v>0</v>
      </c>
      <c r="FC60" s="94">
        <f>Juniori!FC41</f>
        <v>0</v>
      </c>
      <c r="FD60" s="94">
        <f>Juniori!FD41</f>
        <v>0</v>
      </c>
      <c r="FE60" s="94">
        <f>Juniori!FE41</f>
        <v>0</v>
      </c>
      <c r="FF60" s="94">
        <f>Juniori!FF41</f>
        <v>0</v>
      </c>
      <c r="FG60" s="94">
        <f>Juniori!FG41</f>
        <v>0</v>
      </c>
      <c r="FH60" s="94">
        <f>Juniori!FH41</f>
        <v>0</v>
      </c>
      <c r="FI60" s="94">
        <f>Juniori!FI41</f>
        <v>0</v>
      </c>
      <c r="FJ60" s="94">
        <f>Juniori!FJ41</f>
        <v>0</v>
      </c>
      <c r="FK60" s="94">
        <f>Juniori!FK41</f>
        <v>0</v>
      </c>
      <c r="FL60" s="94">
        <f>Juniori!FL41</f>
        <v>0</v>
      </c>
      <c r="FM60" s="94">
        <f>Juniori!FM41</f>
        <v>0</v>
      </c>
      <c r="FN60" s="94">
        <f>Juniori!FN41</f>
        <v>0</v>
      </c>
      <c r="FO60" s="94">
        <f>Juniori!FO41</f>
        <v>0</v>
      </c>
      <c r="FP60" s="94">
        <f>Juniori!FP41</f>
        <v>0</v>
      </c>
      <c r="FQ60" s="94">
        <f>Juniori!FQ41</f>
        <v>0</v>
      </c>
      <c r="FR60" s="94">
        <f>Juniori!FR41</f>
        <v>0</v>
      </c>
      <c r="FS60" s="94">
        <f>Juniori!FS41</f>
        <v>0</v>
      </c>
      <c r="FT60" s="94">
        <f>Juniori!FT41</f>
        <v>0</v>
      </c>
      <c r="FU60" s="94">
        <f>Juniori!FU41</f>
        <v>0</v>
      </c>
      <c r="FV60" s="94">
        <f>Juniori!FV41</f>
        <v>0</v>
      </c>
      <c r="FW60" s="94">
        <f>Juniori!FW41</f>
        <v>0</v>
      </c>
      <c r="FX60" s="94">
        <f>Juniori!FX41</f>
        <v>0</v>
      </c>
      <c r="FY60" s="94">
        <f>Juniori!FY41</f>
        <v>0</v>
      </c>
      <c r="FZ60" s="94">
        <f>Juniori!FZ41</f>
        <v>0</v>
      </c>
      <c r="GA60" s="94">
        <f>Juniori!GA41</f>
        <v>0</v>
      </c>
      <c r="GB60" s="94">
        <f>Juniori!GB41</f>
        <v>0</v>
      </c>
      <c r="GC60" s="94">
        <f>Juniori!GC41</f>
        <v>0</v>
      </c>
      <c r="GD60" s="94">
        <f>Juniori!GD41</f>
        <v>0</v>
      </c>
      <c r="GE60" s="94">
        <f>Juniori!GE41</f>
        <v>0</v>
      </c>
      <c r="GF60" s="94">
        <f>Juniori!GF41</f>
        <v>0</v>
      </c>
      <c r="GG60" s="94">
        <f>Juniori!GG41</f>
        <v>0</v>
      </c>
      <c r="GH60" s="94">
        <f>Juniori!GH41</f>
        <v>0</v>
      </c>
      <c r="GI60" s="94">
        <f>Juniori!GI41</f>
        <v>0</v>
      </c>
      <c r="GJ60" s="94">
        <f>Juniori!GJ41</f>
        <v>0</v>
      </c>
      <c r="GK60" s="94">
        <f>Juniori!GK41</f>
        <v>0</v>
      </c>
      <c r="GL60" s="94">
        <f>Juniori!GL41</f>
        <v>0</v>
      </c>
      <c r="GM60" s="94">
        <f>Juniori!GM41</f>
        <v>0</v>
      </c>
      <c r="GN60" s="94">
        <f>Juniori!GN41</f>
        <v>0</v>
      </c>
      <c r="GO60" s="94">
        <f>Juniori!GO41</f>
        <v>0</v>
      </c>
      <c r="GP60" s="94">
        <f>Juniori!GP41</f>
        <v>0</v>
      </c>
      <c r="GQ60" s="94">
        <f>Juniori!GQ41</f>
        <v>0</v>
      </c>
      <c r="GR60" s="94">
        <f>Juniori!GR41</f>
        <v>0</v>
      </c>
      <c r="GS60" s="94">
        <f>Juniori!GS41</f>
        <v>0</v>
      </c>
      <c r="GT60" s="94">
        <f>Juniori!GT41</f>
        <v>0</v>
      </c>
      <c r="GU60" s="94">
        <f>Juniori!GU41</f>
        <v>0</v>
      </c>
      <c r="GV60" s="94">
        <f>Juniori!GV41</f>
        <v>0</v>
      </c>
      <c r="GW60" s="94">
        <f>Juniori!GW41</f>
        <v>0</v>
      </c>
      <c r="GX60" s="94">
        <f>Juniori!GX41</f>
        <v>0</v>
      </c>
      <c r="GY60" s="94">
        <f>Juniori!GY41</f>
        <v>0</v>
      </c>
      <c r="GZ60" s="94">
        <f>Juniori!GZ41</f>
        <v>0</v>
      </c>
      <c r="HA60" s="94">
        <f>Juniori!HA41</f>
        <v>0</v>
      </c>
      <c r="HB60" s="94">
        <f>Juniori!HB41</f>
        <v>0</v>
      </c>
      <c r="HC60" s="94">
        <f>Juniori!HC41</f>
        <v>0</v>
      </c>
      <c r="HD60" s="94">
        <f>Juniori!HD41</f>
        <v>0</v>
      </c>
      <c r="HE60" s="94">
        <f>Juniori!HE41</f>
        <v>0</v>
      </c>
      <c r="HF60" s="94">
        <f>Juniori!HF41</f>
        <v>0</v>
      </c>
      <c r="HG60" s="94">
        <f>Juniori!HG41</f>
        <v>0</v>
      </c>
      <c r="HH60" s="94">
        <f>Juniori!HH41</f>
        <v>0</v>
      </c>
      <c r="HI60" s="94">
        <f>Juniori!HI41</f>
        <v>0</v>
      </c>
      <c r="HJ60" s="94">
        <f>Juniori!HJ41</f>
        <v>0</v>
      </c>
      <c r="HK60" s="94">
        <f>Juniori!HK41</f>
        <v>0</v>
      </c>
      <c r="HL60" s="94">
        <f>Juniori!HL41</f>
        <v>0</v>
      </c>
      <c r="HM60" s="94">
        <f>Juniori!HM41</f>
        <v>0</v>
      </c>
      <c r="HN60" s="94">
        <f>Juniori!HN41</f>
        <v>0</v>
      </c>
      <c r="HO60" s="94">
        <f>Juniori!HO41</f>
        <v>0</v>
      </c>
      <c r="HP60" s="94">
        <f>Juniori!HP41</f>
        <v>0</v>
      </c>
      <c r="HQ60" s="94">
        <f>Juniori!HQ41</f>
        <v>0</v>
      </c>
      <c r="HR60" s="94">
        <f>Juniori!HR41</f>
        <v>0</v>
      </c>
      <c r="HS60" s="94">
        <f>Juniori!HS41</f>
        <v>0</v>
      </c>
      <c r="HT60" s="94">
        <f>Juniori!HT41</f>
        <v>0</v>
      </c>
      <c r="HU60" s="94">
        <f>Juniori!HU41</f>
        <v>0</v>
      </c>
      <c r="HV60" s="94">
        <f>Juniori!HV41</f>
        <v>0</v>
      </c>
      <c r="HW60" s="94">
        <f>Juniori!HW41</f>
        <v>0</v>
      </c>
      <c r="HX60" s="94">
        <f>Juniori!HX41</f>
        <v>0</v>
      </c>
      <c r="HY60" s="94">
        <f>Juniori!HY41</f>
        <v>0</v>
      </c>
      <c r="HZ60" s="94">
        <f>Juniori!HZ41</f>
        <v>0</v>
      </c>
      <c r="IA60" s="94">
        <f>Juniori!IA41</f>
        <v>0</v>
      </c>
      <c r="IB60" s="94">
        <f>Juniori!IB41</f>
        <v>0</v>
      </c>
      <c r="IC60" s="94">
        <f>Juniori!IC41</f>
        <v>0</v>
      </c>
      <c r="ID60" s="94">
        <f>Juniori!ID41</f>
        <v>0</v>
      </c>
      <c r="IE60" s="94">
        <f>Juniori!IE41</f>
        <v>0</v>
      </c>
      <c r="IF60" s="94">
        <f>Juniori!IF41</f>
        <v>0</v>
      </c>
      <c r="IG60" s="94">
        <f>Juniori!IG41</f>
        <v>0</v>
      </c>
      <c r="IH60" s="94">
        <f>Juniori!IH41</f>
        <v>0</v>
      </c>
      <c r="II60" s="94">
        <f>Juniori!II41</f>
        <v>0</v>
      </c>
      <c r="IJ60" s="94">
        <f>Juniori!IJ41</f>
        <v>0</v>
      </c>
      <c r="IK60" s="94">
        <f>Juniori!IK41</f>
        <v>0</v>
      </c>
      <c r="IL60" s="94">
        <f>Juniori!IL41</f>
        <v>0</v>
      </c>
      <c r="IM60" s="94">
        <f>Juniori!IM41</f>
        <v>0</v>
      </c>
      <c r="IN60" s="94">
        <f>Juniori!IN41</f>
        <v>0</v>
      </c>
      <c r="IO60" s="94">
        <f>Juniori!IO41</f>
        <v>0</v>
      </c>
      <c r="IP60" s="94">
        <f>Juniori!IP41</f>
        <v>0</v>
      </c>
      <c r="IQ60" s="94">
        <f>Juniori!IQ41</f>
        <v>0</v>
      </c>
      <c r="IR60" s="94">
        <f>Juniori!IR41</f>
        <v>0</v>
      </c>
      <c r="IS60" s="94">
        <f>Juniori!IS41</f>
        <v>0</v>
      </c>
      <c r="IT60" s="94">
        <f>Juniori!IT41</f>
        <v>0</v>
      </c>
      <c r="IU60" s="94">
        <f>Juniori!IU41</f>
        <v>0</v>
      </c>
      <c r="IV60" s="94">
        <f>Juniori!IV41</f>
        <v>0</v>
      </c>
      <c r="IW60" s="94">
        <f>Juniori!IW41</f>
        <v>0</v>
      </c>
      <c r="IX60" s="94">
        <f>Juniori!IX41</f>
        <v>0</v>
      </c>
      <c r="IY60" s="94">
        <f>Juniori!IY41</f>
        <v>0</v>
      </c>
      <c r="IZ60" s="94">
        <f>Juniori!IZ41</f>
        <v>0</v>
      </c>
      <c r="JA60" s="94">
        <f>Juniori!JA41</f>
        <v>0</v>
      </c>
      <c r="JB60" s="94">
        <f>Juniori!JB41</f>
        <v>0</v>
      </c>
      <c r="JC60" s="94">
        <f>Juniori!JC41</f>
        <v>0</v>
      </c>
      <c r="JD60" s="94">
        <f>Juniori!JD41</f>
        <v>0</v>
      </c>
      <c r="JE60" s="94">
        <f>Juniori!JE41</f>
        <v>0</v>
      </c>
      <c r="JF60" s="94">
        <f>Juniori!JF41</f>
        <v>0</v>
      </c>
      <c r="JG60" s="94">
        <f>Juniori!JG41</f>
        <v>0</v>
      </c>
      <c r="JH60" s="94">
        <f>Juniori!JH41</f>
        <v>0</v>
      </c>
      <c r="JI60" s="94">
        <f>Juniori!JI41</f>
        <v>0</v>
      </c>
      <c r="JJ60" s="94">
        <f>Juniori!JJ41</f>
        <v>0</v>
      </c>
      <c r="JK60" s="94">
        <f>Juniori!JK41</f>
        <v>0</v>
      </c>
      <c r="JL60" s="94">
        <f>Juniori!JL41</f>
        <v>0</v>
      </c>
      <c r="JM60" s="94">
        <f>Juniori!JM41</f>
        <v>0</v>
      </c>
      <c r="JN60" s="94">
        <f>Juniori!JN41</f>
        <v>0</v>
      </c>
      <c r="JO60" s="94">
        <f>Juniori!JO41</f>
        <v>0</v>
      </c>
      <c r="JP60" s="94">
        <f>Juniori!JP41</f>
        <v>0</v>
      </c>
      <c r="JQ60" s="94">
        <f>Juniori!JQ41</f>
        <v>0</v>
      </c>
      <c r="JR60" s="94">
        <f>Juniori!JR41</f>
        <v>0</v>
      </c>
      <c r="JS60" s="94">
        <f>Juniori!JS41</f>
        <v>0</v>
      </c>
      <c r="JT60" s="94">
        <f>Juniori!JT41</f>
        <v>0</v>
      </c>
      <c r="JU60" s="94">
        <f>Juniori!JU41</f>
        <v>0</v>
      </c>
      <c r="JV60" s="94">
        <f>Juniori!JV41</f>
        <v>0</v>
      </c>
      <c r="JW60" s="94">
        <f>Juniori!JW41</f>
        <v>0</v>
      </c>
      <c r="JX60" s="94">
        <f>Juniori!JX41</f>
        <v>0</v>
      </c>
      <c r="JY60" s="94">
        <f>Juniori!JY41</f>
        <v>0</v>
      </c>
      <c r="JZ60" s="94">
        <f>Juniori!JZ41</f>
        <v>0</v>
      </c>
      <c r="KA60" s="94">
        <f>Juniori!KA41</f>
        <v>0</v>
      </c>
      <c r="KB60" s="94">
        <f>Juniori!KB41</f>
        <v>0</v>
      </c>
      <c r="KC60" s="94">
        <f>Juniori!KC41</f>
        <v>0</v>
      </c>
      <c r="KD60" s="94">
        <f>Juniori!KD41</f>
        <v>0</v>
      </c>
      <c r="KE60" s="94">
        <f>Juniori!KE41</f>
        <v>0</v>
      </c>
      <c r="KF60" s="94">
        <f>Juniori!KF41</f>
        <v>0</v>
      </c>
      <c r="KG60" s="94">
        <f>Juniori!KG41</f>
        <v>0</v>
      </c>
      <c r="KH60" s="94">
        <f>Juniori!KH41</f>
        <v>0</v>
      </c>
      <c r="KI60" s="94">
        <f>Juniori!KI41</f>
        <v>0</v>
      </c>
      <c r="KJ60" s="94">
        <f>Juniori!KJ41</f>
        <v>0</v>
      </c>
      <c r="KK60" s="94">
        <f>Juniori!KK41</f>
        <v>0</v>
      </c>
      <c r="KL60" s="94">
        <f>Juniori!KL41</f>
        <v>0</v>
      </c>
      <c r="KM60" s="94">
        <f>Juniori!KM41</f>
        <v>0</v>
      </c>
      <c r="KN60" s="94">
        <f>Juniori!KN41</f>
        <v>0</v>
      </c>
      <c r="KO60" s="94">
        <f>Juniori!KO41</f>
        <v>0</v>
      </c>
      <c r="KP60" s="94">
        <f>Juniori!KP41</f>
        <v>0</v>
      </c>
      <c r="KQ60" s="94">
        <f>Juniori!KQ41</f>
        <v>0</v>
      </c>
      <c r="KR60" s="94">
        <f>Juniori!KR41</f>
        <v>0</v>
      </c>
      <c r="KS60" s="94">
        <f>Juniori!KS41</f>
        <v>0</v>
      </c>
      <c r="KT60" s="94">
        <f>Juniori!KT41</f>
        <v>0</v>
      </c>
      <c r="KU60" s="94">
        <f>Juniori!KU41</f>
        <v>0</v>
      </c>
      <c r="KV60" s="94">
        <f>Juniori!KV41</f>
        <v>0</v>
      </c>
      <c r="KW60" s="94">
        <f>Juniori!KW41</f>
        <v>0</v>
      </c>
      <c r="KX60" s="94">
        <f>Juniori!KX41</f>
        <v>0</v>
      </c>
      <c r="KY60" s="94">
        <f>Juniori!KY41</f>
        <v>0</v>
      </c>
      <c r="KZ60" s="94">
        <f>Juniori!KZ41</f>
        <v>0</v>
      </c>
      <c r="LA60" s="94">
        <f>Juniori!LA41</f>
        <v>0</v>
      </c>
      <c r="LB60" s="94">
        <f>Juniori!LB41</f>
        <v>0</v>
      </c>
      <c r="LC60" s="94">
        <f>Juniori!LC41</f>
        <v>0</v>
      </c>
      <c r="LD60" s="94">
        <f>Juniori!LD41</f>
        <v>0</v>
      </c>
      <c r="LE60" s="94">
        <f>Juniori!LE41</f>
        <v>0</v>
      </c>
      <c r="LF60" s="94">
        <f>Juniori!LF41</f>
        <v>0</v>
      </c>
      <c r="LG60" s="94">
        <f>Juniori!LG41</f>
        <v>0</v>
      </c>
      <c r="LH60" s="94">
        <f>Juniori!LH41</f>
        <v>0</v>
      </c>
      <c r="LI60" s="94">
        <f>Juniori!LI41</f>
        <v>0</v>
      </c>
      <c r="LJ60" s="94">
        <f>Juniori!LJ41</f>
        <v>0</v>
      </c>
      <c r="LK60" s="94">
        <f>Juniori!LK41</f>
        <v>0</v>
      </c>
      <c r="LL60" s="94">
        <f>Juniori!LL41</f>
        <v>0</v>
      </c>
      <c r="LM60" s="94">
        <f>Juniori!LM41</f>
        <v>0</v>
      </c>
      <c r="LN60" s="94">
        <f>Juniori!LN41</f>
        <v>0</v>
      </c>
      <c r="LO60" s="94">
        <f>Juniori!LO41</f>
        <v>0</v>
      </c>
      <c r="LP60" s="94">
        <f>Juniori!LP41</f>
        <v>0</v>
      </c>
      <c r="LQ60" s="94">
        <f>Juniori!LQ41</f>
        <v>0</v>
      </c>
      <c r="LR60" s="94">
        <f>Juniori!LR41</f>
        <v>0</v>
      </c>
      <c r="LS60" s="94">
        <f>Juniori!LS41</f>
        <v>0</v>
      </c>
      <c r="LT60" s="94">
        <f>Juniori!LT41</f>
        <v>0</v>
      </c>
      <c r="LU60" s="94">
        <f>Juniori!LU41</f>
        <v>0</v>
      </c>
      <c r="LV60" s="94">
        <f>Juniori!LV41</f>
        <v>0</v>
      </c>
      <c r="LW60" s="94">
        <f>Juniori!LW41</f>
        <v>0</v>
      </c>
      <c r="LX60" s="94">
        <f>Juniori!LX41</f>
        <v>0</v>
      </c>
      <c r="LY60" s="94">
        <f>Juniori!LY41</f>
        <v>0</v>
      </c>
      <c r="LZ60" s="94">
        <f>Juniori!LZ41</f>
        <v>0</v>
      </c>
      <c r="MA60" s="94">
        <f>Juniori!MA41</f>
        <v>0</v>
      </c>
      <c r="MB60" s="94">
        <f>Juniori!MB41</f>
        <v>0</v>
      </c>
      <c r="MC60" s="94">
        <f>Juniori!MC41</f>
        <v>0</v>
      </c>
      <c r="MD60" s="94">
        <f>Juniori!MD41</f>
        <v>0</v>
      </c>
      <c r="ME60" s="94">
        <f>Juniori!ME41</f>
        <v>0</v>
      </c>
      <c r="MF60" s="94">
        <f>Juniori!MF41</f>
        <v>0</v>
      </c>
      <c r="MG60" s="94">
        <f>Juniori!MG41</f>
        <v>0</v>
      </c>
      <c r="MH60" s="94">
        <f>Juniori!MH41</f>
        <v>0</v>
      </c>
      <c r="MI60" s="94">
        <f>Juniori!MI41</f>
        <v>0</v>
      </c>
      <c r="MJ60" s="94">
        <f>Juniori!MJ41</f>
        <v>0</v>
      </c>
      <c r="MK60" s="94">
        <f>Juniori!MK41</f>
        <v>0</v>
      </c>
      <c r="ML60" s="94">
        <f>Juniori!ML41</f>
        <v>0</v>
      </c>
      <c r="MM60" s="94">
        <f>Juniori!MM41</f>
        <v>0</v>
      </c>
      <c r="MN60" s="94">
        <f>Juniori!MN41</f>
        <v>0</v>
      </c>
      <c r="MO60" s="94">
        <f>Juniori!MO41</f>
        <v>0</v>
      </c>
      <c r="MP60" s="94">
        <f>Juniori!MP41</f>
        <v>0</v>
      </c>
      <c r="MQ60" s="94">
        <f>Juniori!MQ41</f>
        <v>0</v>
      </c>
      <c r="MR60" s="94">
        <f>Juniori!MR41</f>
        <v>0</v>
      </c>
      <c r="MS60" s="94">
        <f>Juniori!MS41</f>
        <v>0</v>
      </c>
      <c r="MT60" s="94">
        <f>Juniori!MT41</f>
        <v>0</v>
      </c>
      <c r="MU60" s="94">
        <f>Juniori!MU41</f>
        <v>0</v>
      </c>
      <c r="MV60" s="94">
        <f>Juniori!MV41</f>
        <v>0</v>
      </c>
      <c r="MW60" s="94">
        <f>Juniori!MW41</f>
        <v>0</v>
      </c>
      <c r="MX60" s="94">
        <f>Juniori!MX41</f>
        <v>0</v>
      </c>
      <c r="MY60" s="94">
        <f>Juniori!MY41</f>
        <v>0</v>
      </c>
      <c r="MZ60" s="94">
        <f>Juniori!MZ41</f>
        <v>0</v>
      </c>
      <c r="NA60" s="94">
        <f>Juniori!NA41</f>
        <v>0</v>
      </c>
      <c r="NB60" s="94">
        <f>Juniori!NB41</f>
        <v>0</v>
      </c>
      <c r="NC60" s="94">
        <f>Juniori!NC41</f>
        <v>0</v>
      </c>
      <c r="ND60" s="94">
        <f>Juniori!ND41</f>
        <v>0</v>
      </c>
      <c r="NE60" s="94">
        <f>Juniori!NE41</f>
        <v>0</v>
      </c>
      <c r="NF60" s="94">
        <f>Juniori!NF41</f>
        <v>0</v>
      </c>
      <c r="NG60" s="94">
        <f>Juniori!NG41</f>
        <v>0</v>
      </c>
      <c r="NH60" s="94">
        <f>Juniori!NH41</f>
        <v>0</v>
      </c>
      <c r="NI60" s="94">
        <f>Juniori!NI41</f>
        <v>0</v>
      </c>
      <c r="NJ60" s="94">
        <f>Juniori!NJ41</f>
        <v>0</v>
      </c>
      <c r="NK60" s="94">
        <f>Juniori!NK41</f>
        <v>0</v>
      </c>
      <c r="NL60" s="94">
        <f>Juniori!NL41</f>
        <v>0</v>
      </c>
      <c r="NM60" s="94">
        <f>Juniori!NM41</f>
        <v>0</v>
      </c>
      <c r="NN60" s="94">
        <f>Juniori!NN41</f>
        <v>0</v>
      </c>
      <c r="NO60" s="94">
        <f>Juniori!NO41</f>
        <v>0</v>
      </c>
      <c r="NP60" s="94">
        <f>Juniori!NP41</f>
        <v>0</v>
      </c>
      <c r="NQ60" s="94">
        <f>Juniori!NQ41</f>
        <v>0</v>
      </c>
      <c r="NR60" s="94">
        <f>Juniori!NR41</f>
        <v>0</v>
      </c>
      <c r="NS60" s="94">
        <f>Juniori!NS41</f>
        <v>0</v>
      </c>
      <c r="NT60" s="94">
        <f>Juniori!NT41</f>
        <v>0</v>
      </c>
      <c r="NU60" s="94">
        <f>Juniori!NU41</f>
        <v>0</v>
      </c>
      <c r="NV60" s="94">
        <f>Juniori!NV41</f>
        <v>0</v>
      </c>
      <c r="NW60" s="94">
        <f>Juniori!NW41</f>
        <v>0</v>
      </c>
      <c r="NX60" s="94">
        <f>Juniori!NX41</f>
        <v>0</v>
      </c>
      <c r="NY60" s="94">
        <f>Juniori!NY41</f>
        <v>0</v>
      </c>
      <c r="NZ60" s="94">
        <f>Juniori!NZ41</f>
        <v>0</v>
      </c>
      <c r="OA60" s="94">
        <f>Juniori!OA41</f>
        <v>0</v>
      </c>
      <c r="OB60" s="94">
        <f>Juniori!OB41</f>
        <v>0</v>
      </c>
      <c r="OC60" s="94">
        <f>Juniori!OC41</f>
        <v>0</v>
      </c>
      <c r="OD60" s="94">
        <f>Juniori!OD41</f>
        <v>0</v>
      </c>
      <c r="OE60" s="94">
        <f>Juniori!OE41</f>
        <v>0</v>
      </c>
      <c r="OF60" s="94">
        <f>Juniori!OF41</f>
        <v>0</v>
      </c>
      <c r="OG60" s="94">
        <f>Juniori!OG41</f>
        <v>0</v>
      </c>
      <c r="OH60" s="94">
        <f>Juniori!OH41</f>
        <v>0</v>
      </c>
      <c r="OI60" s="94">
        <f>Juniori!OI41</f>
        <v>0</v>
      </c>
      <c r="OJ60" s="94">
        <f>Juniori!OJ41</f>
        <v>0</v>
      </c>
      <c r="OK60" s="94">
        <f>Juniori!OK41</f>
        <v>0</v>
      </c>
      <c r="OL60" s="94">
        <f>Juniori!OL41</f>
        <v>0</v>
      </c>
      <c r="OM60" s="94">
        <f>Juniori!OM41</f>
        <v>0</v>
      </c>
      <c r="ON60" s="94">
        <f>Juniori!ON41</f>
        <v>0</v>
      </c>
      <c r="OO60" s="94">
        <f>Juniori!OO41</f>
        <v>0</v>
      </c>
      <c r="OP60" s="94">
        <f>Juniori!OP41</f>
        <v>0</v>
      </c>
      <c r="OQ60" s="94">
        <f>Juniori!OQ41</f>
        <v>0</v>
      </c>
      <c r="OR60" s="94">
        <f>Juniori!OR41</f>
        <v>0</v>
      </c>
      <c r="OS60" s="94">
        <f>Juniori!OS41</f>
        <v>0</v>
      </c>
      <c r="OT60" s="94">
        <f>Juniori!OT41</f>
        <v>0</v>
      </c>
      <c r="OU60" s="94">
        <f>Juniori!OU41</f>
        <v>0</v>
      </c>
      <c r="OV60" s="94">
        <f>Juniori!OV41</f>
        <v>0</v>
      </c>
      <c r="OW60" s="94">
        <f>Juniori!OW41</f>
        <v>0</v>
      </c>
      <c r="OX60" s="94">
        <f>Juniori!OX41</f>
        <v>0</v>
      </c>
      <c r="OY60" s="94">
        <f>Juniori!OY41</f>
        <v>0</v>
      </c>
      <c r="OZ60" s="94">
        <f>Juniori!OZ41</f>
        <v>0</v>
      </c>
      <c r="PA60" s="94">
        <f>Juniori!PA41</f>
        <v>0</v>
      </c>
      <c r="PB60" s="94">
        <f>Juniori!PB41</f>
        <v>0</v>
      </c>
      <c r="PC60" s="94">
        <f>Juniori!PC41</f>
        <v>0</v>
      </c>
      <c r="PD60" s="94">
        <f>Juniori!PD41</f>
        <v>0</v>
      </c>
      <c r="PE60" s="94">
        <f>Juniori!PE41</f>
        <v>0</v>
      </c>
      <c r="PF60" s="94">
        <f>Juniori!PF41</f>
        <v>0</v>
      </c>
      <c r="PG60" s="94">
        <f>Juniori!PG41</f>
        <v>0</v>
      </c>
      <c r="PH60" s="94">
        <f>Juniori!PH41</f>
        <v>0</v>
      </c>
      <c r="PI60" s="94">
        <f>Juniori!PI41</f>
        <v>0</v>
      </c>
      <c r="PJ60" s="94">
        <f>Juniori!PJ41</f>
        <v>0</v>
      </c>
      <c r="PK60" s="94">
        <f>Juniori!PK41</f>
        <v>0</v>
      </c>
      <c r="PL60" s="94">
        <f>Juniori!PL41</f>
        <v>0</v>
      </c>
      <c r="PM60" s="94">
        <f>Juniori!PM41</f>
        <v>0</v>
      </c>
      <c r="PN60" s="94">
        <f>Juniori!PN41</f>
        <v>0</v>
      </c>
      <c r="PO60" s="94">
        <f>Juniori!PO41</f>
        <v>0</v>
      </c>
      <c r="PP60" s="94">
        <f>Juniori!PP41</f>
        <v>0</v>
      </c>
      <c r="PQ60" s="94">
        <f>Juniori!PQ41</f>
        <v>0</v>
      </c>
      <c r="PR60" s="94">
        <f>Juniori!PR41</f>
        <v>0</v>
      </c>
      <c r="PS60" s="94">
        <f>Juniori!PS41</f>
        <v>0</v>
      </c>
      <c r="PT60" s="94">
        <f>Juniori!PT41</f>
        <v>0</v>
      </c>
      <c r="PU60" s="94">
        <f>Juniori!PU41</f>
        <v>0</v>
      </c>
      <c r="PV60" s="94">
        <f>Juniori!PV41</f>
        <v>0</v>
      </c>
      <c r="PW60" s="94">
        <f>Juniori!PW41</f>
        <v>0</v>
      </c>
      <c r="PX60" s="94">
        <f>Juniori!PX41</f>
        <v>0</v>
      </c>
      <c r="PY60" s="94">
        <f>Juniori!PY41</f>
        <v>0</v>
      </c>
      <c r="PZ60" s="94">
        <f>Juniori!PZ41</f>
        <v>0</v>
      </c>
      <c r="QA60" s="94">
        <f>Juniori!QA41</f>
        <v>0</v>
      </c>
      <c r="QB60" s="94">
        <f>Juniori!QB41</f>
        <v>0</v>
      </c>
      <c r="QC60" s="94">
        <f>Juniori!QC41</f>
        <v>0</v>
      </c>
      <c r="QD60" s="94">
        <f>Juniori!QD41</f>
        <v>0</v>
      </c>
      <c r="QE60" s="94">
        <f>Juniori!QE41</f>
        <v>0</v>
      </c>
      <c r="QF60" s="94">
        <f>Juniori!QF41</f>
        <v>0</v>
      </c>
      <c r="QG60" s="94">
        <f>Juniori!QG41</f>
        <v>0</v>
      </c>
      <c r="QH60" s="94">
        <f>Juniori!QH41</f>
        <v>0</v>
      </c>
      <c r="QI60" s="94">
        <f>Juniori!QI41</f>
        <v>0</v>
      </c>
      <c r="QJ60" s="94">
        <f>Juniori!QJ41</f>
        <v>0</v>
      </c>
      <c r="QK60" s="94">
        <f>Juniori!QK41</f>
        <v>0</v>
      </c>
      <c r="QL60" s="94">
        <f>Juniori!QL41</f>
        <v>0</v>
      </c>
      <c r="QM60" s="94">
        <f>Juniori!QM41</f>
        <v>0</v>
      </c>
      <c r="QN60" s="94">
        <f>Juniori!QN41</f>
        <v>0</v>
      </c>
      <c r="QO60" s="94">
        <f>Juniori!QO41</f>
        <v>0</v>
      </c>
      <c r="QP60" s="94">
        <f>Juniori!QP41</f>
        <v>0</v>
      </c>
      <c r="QQ60" s="94">
        <f>Juniori!QQ41</f>
        <v>0</v>
      </c>
      <c r="QR60" s="94">
        <f>Juniori!QR41</f>
        <v>0</v>
      </c>
      <c r="QS60" s="94">
        <f>Juniori!QS41</f>
        <v>0</v>
      </c>
      <c r="QT60" s="94">
        <f>Juniori!QT41</f>
        <v>0</v>
      </c>
      <c r="QU60" s="94">
        <f>Juniori!QU41</f>
        <v>0</v>
      </c>
      <c r="QV60" s="94">
        <f>Juniori!QV41</f>
        <v>0</v>
      </c>
      <c r="QW60" s="94">
        <f>Juniori!QW41</f>
        <v>0</v>
      </c>
      <c r="QX60" s="94">
        <f>Juniori!QX41</f>
        <v>0</v>
      </c>
      <c r="QY60" s="94">
        <f>Juniori!QY41</f>
        <v>0</v>
      </c>
      <c r="QZ60" s="94">
        <f>Juniori!QZ41</f>
        <v>0</v>
      </c>
      <c r="RA60" s="94">
        <f>Juniori!RA41</f>
        <v>0</v>
      </c>
      <c r="RB60" s="94">
        <f>Juniori!RB41</f>
        <v>0</v>
      </c>
      <c r="RC60" s="94">
        <f>Juniori!RC41</f>
        <v>0</v>
      </c>
      <c r="RD60" s="94">
        <f>Juniori!RD41</f>
        <v>0</v>
      </c>
      <c r="RE60" s="94">
        <f>Juniori!RE41</f>
        <v>0</v>
      </c>
      <c r="RF60" s="94">
        <f>Juniori!RF41</f>
        <v>0</v>
      </c>
      <c r="RG60" s="94">
        <f>Juniori!RG41</f>
        <v>0</v>
      </c>
      <c r="RH60" s="94">
        <f>Juniori!RH41</f>
        <v>0</v>
      </c>
      <c r="RI60" s="94">
        <f>Juniori!RI41</f>
        <v>0</v>
      </c>
      <c r="RJ60" s="94">
        <f>Juniori!RJ41</f>
        <v>0</v>
      </c>
      <c r="RK60" s="94">
        <f>Juniori!RK41</f>
        <v>0</v>
      </c>
      <c r="RL60" s="94">
        <f>Juniori!RL41</f>
        <v>0</v>
      </c>
      <c r="RM60" s="94">
        <f>Juniori!RM41</f>
        <v>0</v>
      </c>
      <c r="RN60" s="94">
        <f>Juniori!RN41</f>
        <v>0</v>
      </c>
      <c r="RO60" s="94">
        <f>Juniori!RO41</f>
        <v>0</v>
      </c>
      <c r="RP60" s="94">
        <f>Juniori!RP41</f>
        <v>0</v>
      </c>
      <c r="RQ60" s="94">
        <f>Juniori!RQ41</f>
        <v>0</v>
      </c>
      <c r="RR60" s="94">
        <f>Juniori!RR41</f>
        <v>0</v>
      </c>
      <c r="RS60" s="94">
        <f>Juniori!RS41</f>
        <v>0</v>
      </c>
      <c r="RT60" s="94">
        <f>Juniori!RT41</f>
        <v>0</v>
      </c>
      <c r="RU60" s="94">
        <f>Juniori!RU41</f>
        <v>0</v>
      </c>
      <c r="RV60" s="94">
        <f>Juniori!RV41</f>
        <v>0</v>
      </c>
      <c r="RW60" s="94">
        <f>Juniori!RW41</f>
        <v>0</v>
      </c>
      <c r="RX60" s="94">
        <f>Juniori!RX41</f>
        <v>0</v>
      </c>
      <c r="RY60" s="94">
        <f>Juniori!RY41</f>
        <v>0</v>
      </c>
      <c r="RZ60" s="94">
        <f>Juniori!RZ41</f>
        <v>0</v>
      </c>
      <c r="SA60" s="94">
        <f>Juniori!SA41</f>
        <v>0</v>
      </c>
      <c r="SB60" s="94">
        <f>Juniori!SB41</f>
        <v>0</v>
      </c>
      <c r="SC60" s="94">
        <f>Juniori!SC41</f>
        <v>0</v>
      </c>
      <c r="SD60" s="94">
        <f>Juniori!SD41</f>
        <v>0</v>
      </c>
      <c r="SE60" s="94">
        <f>Juniori!SE41</f>
        <v>0</v>
      </c>
      <c r="SF60" s="94">
        <f>Juniori!SF41</f>
        <v>0</v>
      </c>
      <c r="SG60" s="94">
        <f>Juniori!SG41</f>
        <v>0</v>
      </c>
      <c r="SH60" s="94">
        <f>Juniori!SH41</f>
        <v>0</v>
      </c>
      <c r="SI60" s="94">
        <f>Juniori!SI41</f>
        <v>0</v>
      </c>
      <c r="SJ60" s="94">
        <f>Juniori!SJ41</f>
        <v>0</v>
      </c>
      <c r="SK60" s="94">
        <f>Juniori!SK41</f>
        <v>0</v>
      </c>
      <c r="SL60" s="94">
        <f>Juniori!SL41</f>
        <v>0</v>
      </c>
      <c r="SM60" s="94">
        <f>Juniori!SM41</f>
        <v>0</v>
      </c>
      <c r="SN60" s="94">
        <f>Juniori!SN41</f>
        <v>0</v>
      </c>
      <c r="SO60" s="94">
        <f>Juniori!SO41</f>
        <v>0</v>
      </c>
      <c r="SP60" s="94">
        <f>Juniori!SP41</f>
        <v>0</v>
      </c>
      <c r="SQ60" s="94">
        <f>Juniori!SQ41</f>
        <v>0</v>
      </c>
      <c r="SR60" s="94">
        <f>Juniori!SR41</f>
        <v>0</v>
      </c>
      <c r="SS60" s="94">
        <f>Juniori!SS41</f>
        <v>0</v>
      </c>
      <c r="ST60" s="94">
        <f>Juniori!ST41</f>
        <v>0</v>
      </c>
      <c r="SU60" s="94">
        <f>Juniori!SU41</f>
        <v>0</v>
      </c>
      <c r="SV60" s="94">
        <f>Juniori!SV41</f>
        <v>0</v>
      </c>
      <c r="SW60" s="94">
        <f>Juniori!SW41</f>
        <v>0</v>
      </c>
      <c r="SX60" s="94">
        <f>Juniori!SX41</f>
        <v>0</v>
      </c>
      <c r="SY60" s="94">
        <f>Juniori!SY41</f>
        <v>0</v>
      </c>
      <c r="SZ60" s="94">
        <f>Juniori!SZ41</f>
        <v>0</v>
      </c>
      <c r="TA60" s="94">
        <f>Juniori!TA41</f>
        <v>0</v>
      </c>
      <c r="TB60" s="94">
        <f>Juniori!TB41</f>
        <v>0</v>
      </c>
    </row>
    <row r="61" spans="1:522" s="10" customFormat="1" ht="18" customHeight="1" x14ac:dyDescent="0.2">
      <c r="A61" s="12">
        <v>47</v>
      </c>
      <c r="B61" s="11" t="s">
        <v>114</v>
      </c>
      <c r="C61" s="1">
        <v>11709</v>
      </c>
      <c r="D61" s="162">
        <v>2018</v>
      </c>
      <c r="E61" s="4" t="s">
        <v>45</v>
      </c>
      <c r="F61" s="1"/>
      <c r="G61" s="9" t="s">
        <v>84</v>
      </c>
      <c r="H61" s="4" t="s">
        <v>115</v>
      </c>
      <c r="I61" s="1">
        <f>SUM(K61:TB61)</f>
        <v>2</v>
      </c>
      <c r="J61" s="12">
        <f>Tabuľka311[[#This Row],[Stĺpec9]]</f>
        <v>2</v>
      </c>
      <c r="K61" s="94">
        <f>Seniori!K66</f>
        <v>0</v>
      </c>
      <c r="L61" s="94">
        <f>Seniori!L66</f>
        <v>0</v>
      </c>
      <c r="M61" s="94">
        <f>Seniori!M66</f>
        <v>0</v>
      </c>
      <c r="N61" s="94">
        <f>Seniori!N66</f>
        <v>0</v>
      </c>
      <c r="O61" s="94">
        <f>Seniori!O66</f>
        <v>0</v>
      </c>
      <c r="P61" s="94">
        <f>Seniori!P66</f>
        <v>0</v>
      </c>
      <c r="Q61" s="94">
        <f>Seniori!Q66</f>
        <v>0</v>
      </c>
      <c r="R61" s="94">
        <f>Seniori!R66</f>
        <v>0</v>
      </c>
      <c r="S61" s="94">
        <f>Seniori!S66</f>
        <v>0</v>
      </c>
      <c r="T61" s="94">
        <f>Seniori!T66</f>
        <v>0</v>
      </c>
      <c r="U61" s="94">
        <f>Seniori!U66</f>
        <v>0</v>
      </c>
      <c r="V61" s="94">
        <f>Seniori!V66</f>
        <v>0</v>
      </c>
      <c r="W61" s="94">
        <f>Seniori!W66</f>
        <v>0</v>
      </c>
      <c r="X61" s="94">
        <f>Seniori!X66</f>
        <v>0</v>
      </c>
      <c r="Y61" s="94">
        <f>Seniori!Y66</f>
        <v>0</v>
      </c>
      <c r="Z61" s="94">
        <f>Seniori!Z66</f>
        <v>0</v>
      </c>
      <c r="AA61" s="94">
        <f>Seniori!AA66</f>
        <v>0</v>
      </c>
      <c r="AB61" s="94">
        <f>Seniori!AB66</f>
        <v>0</v>
      </c>
      <c r="AC61" s="94">
        <f>Seniori!AC66</f>
        <v>0</v>
      </c>
      <c r="AD61" s="94">
        <f>Seniori!AD66</f>
        <v>0</v>
      </c>
      <c r="AE61" s="94">
        <f>Seniori!AE66</f>
        <v>0</v>
      </c>
      <c r="AF61" s="94">
        <f>Seniori!AF66</f>
        <v>0</v>
      </c>
      <c r="AG61" s="94">
        <f>Seniori!AG66</f>
        <v>0</v>
      </c>
      <c r="AH61" s="94">
        <f>Seniori!AH66</f>
        <v>0</v>
      </c>
      <c r="AI61" s="94">
        <f>Seniori!AI66</f>
        <v>0</v>
      </c>
      <c r="AJ61" s="94">
        <f>Seniori!AJ66</f>
        <v>0</v>
      </c>
      <c r="AK61" s="94">
        <f>Seniori!AK66</f>
        <v>0</v>
      </c>
      <c r="AL61" s="94">
        <f>Seniori!AL66</f>
        <v>0</v>
      </c>
      <c r="AM61" s="94">
        <f>Seniori!AM66</f>
        <v>0</v>
      </c>
      <c r="AN61" s="94">
        <f>Seniori!AN66</f>
        <v>0</v>
      </c>
      <c r="AO61" s="94">
        <f>Seniori!AO66</f>
        <v>0</v>
      </c>
      <c r="AP61" s="94">
        <f>Seniori!AP66</f>
        <v>0</v>
      </c>
      <c r="AQ61" s="94">
        <f>Seniori!AQ66</f>
        <v>0</v>
      </c>
      <c r="AR61" s="94">
        <f>Seniori!AR66</f>
        <v>0</v>
      </c>
      <c r="AS61" s="94">
        <f>Seniori!AS66</f>
        <v>0</v>
      </c>
      <c r="AT61" s="94">
        <f>Seniori!AT66</f>
        <v>0</v>
      </c>
      <c r="AU61" s="94">
        <f>Seniori!AU66</f>
        <v>0</v>
      </c>
      <c r="AV61" s="94">
        <f>Seniori!AV66</f>
        <v>0</v>
      </c>
      <c r="AW61" s="94">
        <f>Seniori!AW66</f>
        <v>0</v>
      </c>
      <c r="AX61" s="94">
        <f>Seniori!AX66</f>
        <v>0</v>
      </c>
      <c r="AY61" s="94">
        <f>Seniori!AY66</f>
        <v>0</v>
      </c>
      <c r="AZ61" s="94">
        <f>Seniori!AZ66</f>
        <v>0</v>
      </c>
      <c r="BA61" s="94">
        <f>Seniori!BA66</f>
        <v>0</v>
      </c>
      <c r="BB61" s="94">
        <f>Seniori!BB66</f>
        <v>0</v>
      </c>
      <c r="BC61" s="94">
        <f>Seniori!BC66</f>
        <v>0</v>
      </c>
      <c r="BD61" s="94">
        <f>Seniori!BD66</f>
        <v>0</v>
      </c>
      <c r="BE61" s="94">
        <f>Seniori!BE66</f>
        <v>0</v>
      </c>
      <c r="BF61" s="94">
        <f>Seniori!BF66</f>
        <v>0</v>
      </c>
      <c r="BG61" s="94">
        <f>Seniori!BG66</f>
        <v>0</v>
      </c>
      <c r="BH61" s="94">
        <f>Seniori!BH66</f>
        <v>0</v>
      </c>
      <c r="BI61" s="94">
        <f>Seniori!BI66</f>
        <v>0</v>
      </c>
      <c r="BJ61" s="94">
        <f>Seniori!BJ66</f>
        <v>0</v>
      </c>
      <c r="BK61" s="94">
        <f>Seniori!BK66</f>
        <v>0</v>
      </c>
      <c r="BL61" s="94">
        <f>Seniori!BL66</f>
        <v>0</v>
      </c>
      <c r="BM61" s="94">
        <f>Seniori!BM66</f>
        <v>0</v>
      </c>
      <c r="BN61" s="94">
        <f>Seniori!BN66</f>
        <v>0</v>
      </c>
      <c r="BO61" s="94">
        <f>Seniori!BO66</f>
        <v>0</v>
      </c>
      <c r="BP61" s="94">
        <f>Seniori!BP66</f>
        <v>0</v>
      </c>
      <c r="BQ61" s="94">
        <f>Seniori!BQ66</f>
        <v>0</v>
      </c>
      <c r="BR61" s="94">
        <f>Seniori!BR66</f>
        <v>0</v>
      </c>
      <c r="BS61" s="94">
        <f>Seniori!BS66</f>
        <v>0</v>
      </c>
      <c r="BT61" s="94">
        <f>Seniori!BT66</f>
        <v>0</v>
      </c>
      <c r="BU61" s="94">
        <f>Seniori!BU66</f>
        <v>0</v>
      </c>
      <c r="BV61" s="94">
        <f>Seniori!BV66</f>
        <v>0</v>
      </c>
      <c r="BW61" s="94">
        <f>Seniori!BW66</f>
        <v>0</v>
      </c>
      <c r="BX61" s="94">
        <f>Seniori!BX66</f>
        <v>0</v>
      </c>
      <c r="BY61" s="94">
        <f>Seniori!BY66</f>
        <v>0</v>
      </c>
      <c r="BZ61" s="94">
        <f>Seniori!BZ66</f>
        <v>0</v>
      </c>
      <c r="CA61" s="94">
        <f>Seniori!CA66</f>
        <v>0</v>
      </c>
      <c r="CB61" s="94">
        <f>Seniori!CB66</f>
        <v>0</v>
      </c>
      <c r="CC61" s="94">
        <f>Seniori!CC66</f>
        <v>0</v>
      </c>
      <c r="CD61" s="94">
        <f>Seniori!CD66</f>
        <v>0</v>
      </c>
      <c r="CE61" s="94">
        <f>Seniori!CE66</f>
        <v>0</v>
      </c>
      <c r="CF61" s="94">
        <f>Seniori!CF66</f>
        <v>0</v>
      </c>
      <c r="CG61" s="94">
        <f>Seniori!CG66</f>
        <v>0</v>
      </c>
      <c r="CH61" s="94">
        <f>Seniori!CH66</f>
        <v>0</v>
      </c>
      <c r="CI61" s="94">
        <f>Seniori!CI66</f>
        <v>0</v>
      </c>
      <c r="CJ61" s="94">
        <f>Seniori!CJ66</f>
        <v>0</v>
      </c>
      <c r="CK61" s="94">
        <f>Seniori!CK66</f>
        <v>0</v>
      </c>
      <c r="CL61" s="94">
        <f>Seniori!CL66</f>
        <v>0</v>
      </c>
      <c r="CM61" s="94">
        <f>Seniori!CM66</f>
        <v>0</v>
      </c>
      <c r="CN61" s="94">
        <f>Seniori!CN66</f>
        <v>0</v>
      </c>
      <c r="CO61" s="94">
        <f>Seniori!CO66</f>
        <v>0</v>
      </c>
      <c r="CP61" s="94">
        <f>Seniori!CP66</f>
        <v>0</v>
      </c>
      <c r="CQ61" s="94">
        <f>Seniori!CQ66</f>
        <v>0</v>
      </c>
      <c r="CR61" s="94">
        <f>Seniori!CR66</f>
        <v>0</v>
      </c>
      <c r="CS61" s="94">
        <f>Seniori!CS66</f>
        <v>0</v>
      </c>
      <c r="CT61" s="94">
        <f>Seniori!CT66</f>
        <v>0</v>
      </c>
      <c r="CU61" s="94">
        <f>Seniori!CU66</f>
        <v>0</v>
      </c>
      <c r="CV61" s="94">
        <f>Seniori!CV66</f>
        <v>0</v>
      </c>
      <c r="CW61" s="94"/>
      <c r="CX61" s="94">
        <f>Seniori!CX66</f>
        <v>0</v>
      </c>
      <c r="CY61" s="94">
        <f>Seniori!CY66</f>
        <v>0</v>
      </c>
      <c r="CZ61" s="94">
        <f>Seniori!CZ66</f>
        <v>0</v>
      </c>
      <c r="DA61" s="94">
        <f>Seniori!DA66</f>
        <v>0</v>
      </c>
      <c r="DB61" s="94">
        <f>Seniori!DB66</f>
        <v>0</v>
      </c>
      <c r="DC61" s="94">
        <f>Seniori!DC66</f>
        <v>0</v>
      </c>
      <c r="DD61" s="94">
        <f>Seniori!DD66</f>
        <v>0</v>
      </c>
      <c r="DE61" s="94">
        <f>Seniori!DE66</f>
        <v>0</v>
      </c>
      <c r="DF61" s="94">
        <f>Seniori!DF66</f>
        <v>0</v>
      </c>
      <c r="DG61" s="94">
        <f>Seniori!DG66</f>
        <v>0</v>
      </c>
      <c r="DH61" s="94">
        <f>Seniori!DH66</f>
        <v>0</v>
      </c>
      <c r="DI61" s="94">
        <f>Seniori!DI66</f>
        <v>0</v>
      </c>
      <c r="DJ61" s="94">
        <f>Seniori!DJ66</f>
        <v>0</v>
      </c>
      <c r="DK61" s="94">
        <f>Seniori!DK66</f>
        <v>0</v>
      </c>
      <c r="DL61" s="94">
        <f>Seniori!DL66</f>
        <v>0</v>
      </c>
      <c r="DM61" s="94">
        <f>Seniori!DM66</f>
        <v>0</v>
      </c>
      <c r="DN61" s="94">
        <f>Seniori!DN66</f>
        <v>0</v>
      </c>
      <c r="DO61" s="94">
        <f>Seniori!DO66</f>
        <v>0</v>
      </c>
      <c r="DP61" s="94">
        <f>Seniori!DP66</f>
        <v>0</v>
      </c>
      <c r="DQ61" s="94">
        <f>Seniori!DQ66</f>
        <v>0</v>
      </c>
      <c r="DR61" s="94">
        <f>Seniori!DR66</f>
        <v>0</v>
      </c>
      <c r="DS61" s="94">
        <f>Seniori!DS66</f>
        <v>0</v>
      </c>
      <c r="DT61" s="94">
        <f>Seniori!DT66</f>
        <v>0</v>
      </c>
      <c r="DU61" s="94">
        <f>Seniori!DU66</f>
        <v>0</v>
      </c>
      <c r="DV61" s="94">
        <f>Seniori!DV66</f>
        <v>0</v>
      </c>
      <c r="DW61" s="94">
        <f>Seniori!DW66</f>
        <v>0</v>
      </c>
      <c r="DX61" s="94">
        <f>Seniori!DX66</f>
        <v>0</v>
      </c>
      <c r="DY61" s="94">
        <f>Seniori!DY66</f>
        <v>0</v>
      </c>
      <c r="DZ61" s="94">
        <f>Seniori!DZ66</f>
        <v>0</v>
      </c>
      <c r="EA61" s="94">
        <f>Seniori!EA66</f>
        <v>0</v>
      </c>
      <c r="EB61" s="94">
        <f>Seniori!EB66</f>
        <v>0</v>
      </c>
      <c r="EC61" s="94">
        <f>Seniori!EC66</f>
        <v>0</v>
      </c>
      <c r="ED61" s="94">
        <f>Seniori!ED66</f>
        <v>0</v>
      </c>
      <c r="EE61" s="94">
        <f>Seniori!EE66</f>
        <v>0</v>
      </c>
      <c r="EF61" s="94">
        <f>Seniori!EF66</f>
        <v>0</v>
      </c>
      <c r="EG61" s="94">
        <f>Seniori!EG66</f>
        <v>0</v>
      </c>
      <c r="EH61" s="94">
        <f>Seniori!EH66</f>
        <v>0</v>
      </c>
      <c r="EI61" s="94">
        <f>Seniori!EI66</f>
        <v>0</v>
      </c>
      <c r="EJ61" s="94">
        <f>Seniori!EJ66</f>
        <v>0</v>
      </c>
      <c r="EK61" s="94">
        <f>Seniori!EK66</f>
        <v>0</v>
      </c>
      <c r="EL61" s="94">
        <f>Seniori!EL66</f>
        <v>0</v>
      </c>
      <c r="EM61" s="94">
        <f>Seniori!EM66</f>
        <v>0</v>
      </c>
      <c r="EN61" s="94">
        <f>Seniori!EN66</f>
        <v>0</v>
      </c>
      <c r="EO61" s="94">
        <f>Seniori!EO66</f>
        <v>0</v>
      </c>
      <c r="EP61" s="94">
        <f>Seniori!EP66</f>
        <v>0</v>
      </c>
      <c r="EQ61" s="94">
        <f>Seniori!EQ66</f>
        <v>0</v>
      </c>
      <c r="ER61" s="94">
        <f>Seniori!ER66</f>
        <v>0</v>
      </c>
      <c r="ES61" s="94">
        <f>Seniori!ES66</f>
        <v>0</v>
      </c>
      <c r="ET61" s="94">
        <f>Seniori!ET66</f>
        <v>0</v>
      </c>
      <c r="EU61" s="94">
        <f>Seniori!EU66</f>
        <v>0</v>
      </c>
      <c r="EV61" s="94">
        <f>Seniori!EV66</f>
        <v>0</v>
      </c>
      <c r="EW61" s="94">
        <f>Seniori!EW66</f>
        <v>0</v>
      </c>
      <c r="EX61" s="94">
        <f>Seniori!EX66</f>
        <v>0</v>
      </c>
      <c r="EY61" s="94">
        <f>Seniori!EY66</f>
        <v>0</v>
      </c>
      <c r="EZ61" s="94">
        <f>Seniori!EZ66</f>
        <v>0</v>
      </c>
      <c r="FA61" s="94">
        <f>Seniori!FA66</f>
        <v>0</v>
      </c>
      <c r="FB61" s="94">
        <f>Seniori!FB66</f>
        <v>0</v>
      </c>
      <c r="FC61" s="94">
        <f>Seniori!FC66</f>
        <v>0</v>
      </c>
      <c r="FD61" s="94">
        <f>Seniori!FD66</f>
        <v>0</v>
      </c>
      <c r="FE61" s="94">
        <f>Seniori!FE66</f>
        <v>0</v>
      </c>
      <c r="FF61" s="94">
        <f>Seniori!FF66</f>
        <v>0</v>
      </c>
      <c r="FG61" s="94">
        <f>Seniori!FG66</f>
        <v>0</v>
      </c>
      <c r="FH61" s="94">
        <f>Seniori!FH66</f>
        <v>0</v>
      </c>
      <c r="FI61" s="94">
        <f>Seniori!FI66</f>
        <v>0</v>
      </c>
      <c r="FJ61" s="94">
        <f>Seniori!FJ66</f>
        <v>0</v>
      </c>
      <c r="FK61" s="94">
        <f>Seniori!FK66</f>
        <v>0</v>
      </c>
      <c r="FL61" s="94">
        <f>Seniori!FL66</f>
        <v>0</v>
      </c>
      <c r="FM61" s="94">
        <f>Seniori!FM66</f>
        <v>0</v>
      </c>
      <c r="FN61" s="94">
        <f>Seniori!FN66</f>
        <v>0</v>
      </c>
      <c r="FO61" s="94">
        <f>Seniori!FO66</f>
        <v>0</v>
      </c>
      <c r="FP61" s="94">
        <f>Seniori!FP66</f>
        <v>0</v>
      </c>
      <c r="FQ61" s="94">
        <f>Seniori!FQ66</f>
        <v>0</v>
      </c>
      <c r="FR61" s="94">
        <f>Seniori!FR66</f>
        <v>0</v>
      </c>
      <c r="FS61" s="94">
        <f>Seniori!FS66</f>
        <v>0</v>
      </c>
      <c r="FT61" s="94">
        <f>Seniori!FT66</f>
        <v>0</v>
      </c>
      <c r="FU61" s="94">
        <f>Seniori!FU66</f>
        <v>0</v>
      </c>
      <c r="FV61" s="94">
        <f>Seniori!FV66</f>
        <v>0</v>
      </c>
      <c r="FW61" s="94">
        <f>Seniori!FW66</f>
        <v>0</v>
      </c>
      <c r="FX61" s="94">
        <f>Seniori!FX66</f>
        <v>0</v>
      </c>
      <c r="FY61" s="94">
        <f>Seniori!FY66</f>
        <v>0</v>
      </c>
      <c r="FZ61" s="94">
        <f>Seniori!FZ66</f>
        <v>0</v>
      </c>
      <c r="GA61" s="94">
        <f>Seniori!GA66</f>
        <v>0</v>
      </c>
      <c r="GB61" s="94">
        <f>Seniori!GB66</f>
        <v>0</v>
      </c>
      <c r="GC61" s="94">
        <f>Seniori!GC66</f>
        <v>0</v>
      </c>
      <c r="GD61" s="94">
        <f>Seniori!GD66</f>
        <v>0</v>
      </c>
      <c r="GE61" s="94">
        <f>Seniori!GE66</f>
        <v>0</v>
      </c>
      <c r="GF61" s="94">
        <f>Seniori!GF66</f>
        <v>0</v>
      </c>
      <c r="GG61" s="94">
        <f>Seniori!GG66</f>
        <v>0</v>
      </c>
      <c r="GH61" s="94">
        <f>Seniori!GH66</f>
        <v>0</v>
      </c>
      <c r="GI61" s="94">
        <f>Seniori!GI66</f>
        <v>0</v>
      </c>
      <c r="GJ61" s="94">
        <f>Seniori!GJ66</f>
        <v>0</v>
      </c>
      <c r="GK61" s="94">
        <f>Seniori!GK66</f>
        <v>0</v>
      </c>
      <c r="GL61" s="94">
        <f>Seniori!GL66</f>
        <v>0</v>
      </c>
      <c r="GM61" s="94">
        <f>Seniori!GM66</f>
        <v>0</v>
      </c>
      <c r="GN61" s="94">
        <f>Seniori!GN66</f>
        <v>0</v>
      </c>
      <c r="GO61" s="94">
        <f>Seniori!GO66</f>
        <v>0</v>
      </c>
      <c r="GP61" s="94">
        <f>Seniori!GP66</f>
        <v>0</v>
      </c>
      <c r="GQ61" s="94">
        <f>Seniori!GQ66</f>
        <v>0</v>
      </c>
      <c r="GR61" s="94">
        <f>Seniori!GR66</f>
        <v>0</v>
      </c>
      <c r="GS61" s="94">
        <f>Seniori!GS66</f>
        <v>0</v>
      </c>
      <c r="GT61" s="94">
        <f>Seniori!GT66</f>
        <v>0</v>
      </c>
      <c r="GU61" s="94">
        <f>Seniori!GU66</f>
        <v>0</v>
      </c>
      <c r="GV61" s="94">
        <f>Seniori!GV66</f>
        <v>0</v>
      </c>
      <c r="GW61" s="94">
        <f>Seniori!GW66</f>
        <v>0</v>
      </c>
      <c r="GX61" s="94">
        <f>Seniori!GX66</f>
        <v>0</v>
      </c>
      <c r="GY61" s="94">
        <f>Seniori!GY66</f>
        <v>0</v>
      </c>
      <c r="GZ61" s="94">
        <f>Seniori!GZ66</f>
        <v>0</v>
      </c>
      <c r="HA61" s="94">
        <f>Seniori!HA66</f>
        <v>0</v>
      </c>
      <c r="HB61" s="94">
        <f>Seniori!HB66</f>
        <v>0</v>
      </c>
      <c r="HC61" s="94">
        <f>Seniori!HC66</f>
        <v>0</v>
      </c>
      <c r="HD61" s="94">
        <f>Seniori!HD66</f>
        <v>0</v>
      </c>
      <c r="HE61" s="94">
        <f>Seniori!HE66</f>
        <v>0</v>
      </c>
      <c r="HF61" s="94">
        <f>Seniori!HF66</f>
        <v>0</v>
      </c>
      <c r="HG61" s="94">
        <f>Seniori!HG66</f>
        <v>0</v>
      </c>
      <c r="HH61" s="94">
        <f>Seniori!HH66</f>
        <v>0</v>
      </c>
      <c r="HI61" s="94">
        <f>Seniori!HI66</f>
        <v>0</v>
      </c>
      <c r="HJ61" s="94">
        <f>Seniori!HJ66</f>
        <v>0</v>
      </c>
      <c r="HK61" s="94">
        <f>Seniori!HK66</f>
        <v>0</v>
      </c>
      <c r="HL61" s="94">
        <f>Seniori!HL66</f>
        <v>0</v>
      </c>
      <c r="HM61" s="94">
        <f>Seniori!HM66</f>
        <v>0</v>
      </c>
      <c r="HN61" s="94">
        <f>Seniori!HN66</f>
        <v>0</v>
      </c>
      <c r="HO61" s="94">
        <f>Seniori!HO66</f>
        <v>0</v>
      </c>
      <c r="HP61" s="94">
        <f>Seniori!HP66</f>
        <v>0</v>
      </c>
      <c r="HQ61" s="94">
        <f>Seniori!HQ66</f>
        <v>0</v>
      </c>
      <c r="HR61" s="94">
        <f>Seniori!HR66</f>
        <v>0</v>
      </c>
      <c r="HS61" s="94">
        <f>Seniori!HS66</f>
        <v>0</v>
      </c>
      <c r="HT61" s="94">
        <f>Seniori!HT66</f>
        <v>0</v>
      </c>
      <c r="HU61" s="94">
        <f>Seniori!HU66</f>
        <v>0</v>
      </c>
      <c r="HV61" s="94">
        <f>Seniori!HV66</f>
        <v>0</v>
      </c>
      <c r="HW61" s="94">
        <f>Seniori!HW66</f>
        <v>0</v>
      </c>
      <c r="HX61" s="94">
        <f>Seniori!HX66</f>
        <v>0</v>
      </c>
      <c r="HY61" s="94">
        <f>Seniori!HY66</f>
        <v>0</v>
      </c>
      <c r="HZ61" s="94">
        <f>Seniori!HZ66</f>
        <v>0</v>
      </c>
      <c r="IA61" s="94">
        <f>Seniori!IA66</f>
        <v>0</v>
      </c>
      <c r="IB61" s="94">
        <f>Seniori!IB66</f>
        <v>0</v>
      </c>
      <c r="IC61" s="94">
        <f>Seniori!IC66</f>
        <v>0</v>
      </c>
      <c r="ID61" s="94">
        <f>Seniori!ID66</f>
        <v>0</v>
      </c>
      <c r="IE61" s="94">
        <f>Seniori!IE66</f>
        <v>0</v>
      </c>
      <c r="IF61" s="94">
        <f>Seniori!IF66</f>
        <v>0</v>
      </c>
      <c r="IG61" s="94">
        <f>Seniori!IG66</f>
        <v>2</v>
      </c>
      <c r="IH61" s="94">
        <f>Seniori!IH66</f>
        <v>0</v>
      </c>
      <c r="II61" s="94">
        <f>Seniori!II66</f>
        <v>0</v>
      </c>
      <c r="IJ61" s="94">
        <f>Seniori!IJ66</f>
        <v>0</v>
      </c>
      <c r="IK61" s="94">
        <f>Seniori!IK66</f>
        <v>0</v>
      </c>
      <c r="IL61" s="94">
        <f>Seniori!IL66</f>
        <v>0</v>
      </c>
      <c r="IM61" s="94">
        <f>Seniori!IM66</f>
        <v>0</v>
      </c>
      <c r="IN61" s="94">
        <f>Seniori!IN66</f>
        <v>0</v>
      </c>
      <c r="IO61" s="94">
        <f>Seniori!IO66</f>
        <v>0</v>
      </c>
      <c r="IP61" s="94">
        <f>Seniori!IP66</f>
        <v>0</v>
      </c>
      <c r="IQ61" s="94">
        <f>Seniori!IQ66</f>
        <v>0</v>
      </c>
      <c r="IR61" s="94">
        <f>Seniori!IR66</f>
        <v>0</v>
      </c>
      <c r="IS61" s="94">
        <f>Seniori!IS66</f>
        <v>0</v>
      </c>
      <c r="IT61" s="94">
        <f>Seniori!IT66</f>
        <v>0</v>
      </c>
      <c r="IU61" s="94">
        <f>Seniori!IU66</f>
        <v>0</v>
      </c>
      <c r="IV61" s="94">
        <f>Seniori!IV66</f>
        <v>0</v>
      </c>
      <c r="IW61" s="94">
        <f>Seniori!IW66</f>
        <v>0</v>
      </c>
      <c r="IX61" s="94">
        <f>Seniori!IX66</f>
        <v>0</v>
      </c>
      <c r="IY61" s="94">
        <f>Seniori!IY66</f>
        <v>0</v>
      </c>
      <c r="IZ61" s="94">
        <f>Seniori!IZ66</f>
        <v>0</v>
      </c>
      <c r="JA61" s="94">
        <f>Seniori!JA66</f>
        <v>0</v>
      </c>
      <c r="JB61" s="94">
        <f>Seniori!JB66</f>
        <v>0</v>
      </c>
      <c r="JC61" s="94">
        <f>Seniori!JC66</f>
        <v>0</v>
      </c>
      <c r="JD61" s="94">
        <f>Seniori!JD66</f>
        <v>0</v>
      </c>
      <c r="JE61" s="94">
        <f>Seniori!JE66</f>
        <v>0</v>
      </c>
      <c r="JF61" s="94">
        <f>Seniori!JF66</f>
        <v>0</v>
      </c>
      <c r="JG61" s="94">
        <f>Seniori!JG66</f>
        <v>0</v>
      </c>
      <c r="JH61" s="94">
        <f>Seniori!JH66</f>
        <v>0</v>
      </c>
      <c r="JI61" s="94">
        <f>Seniori!JI66</f>
        <v>0</v>
      </c>
      <c r="JJ61" s="94">
        <f>Seniori!JJ66</f>
        <v>0</v>
      </c>
      <c r="JK61" s="94">
        <f>Seniori!JK66</f>
        <v>0</v>
      </c>
      <c r="JL61" s="94">
        <f>Seniori!JL66</f>
        <v>0</v>
      </c>
      <c r="JM61" s="94">
        <f>Seniori!JM66</f>
        <v>0</v>
      </c>
      <c r="JN61" s="94">
        <f>Seniori!JN66</f>
        <v>0</v>
      </c>
      <c r="JO61" s="94">
        <f>Seniori!JO66</f>
        <v>0</v>
      </c>
      <c r="JP61" s="94">
        <f>Seniori!JP66</f>
        <v>0</v>
      </c>
      <c r="JQ61" s="94">
        <f>Seniori!JQ66</f>
        <v>0</v>
      </c>
      <c r="JR61" s="94">
        <f>Seniori!JR66</f>
        <v>0</v>
      </c>
      <c r="JS61" s="94">
        <f>Seniori!JS66</f>
        <v>0</v>
      </c>
      <c r="JT61" s="94">
        <f>Seniori!JT66</f>
        <v>0</v>
      </c>
      <c r="JU61" s="94">
        <f>Seniori!JU66</f>
        <v>0</v>
      </c>
      <c r="JV61" s="94">
        <f>Seniori!JV66</f>
        <v>0</v>
      </c>
      <c r="JW61" s="94">
        <f>Seniori!JW66</f>
        <v>0</v>
      </c>
      <c r="JX61" s="94">
        <f>Seniori!JX66</f>
        <v>0</v>
      </c>
      <c r="JY61" s="94">
        <f>Seniori!JY66</f>
        <v>0</v>
      </c>
      <c r="JZ61" s="94">
        <f>Seniori!JZ66</f>
        <v>0</v>
      </c>
      <c r="KA61" s="94">
        <f>Seniori!KA66</f>
        <v>0</v>
      </c>
      <c r="KB61" s="94">
        <f>Seniori!KB66</f>
        <v>0</v>
      </c>
      <c r="KC61" s="94">
        <f>Seniori!KC66</f>
        <v>0</v>
      </c>
      <c r="KD61" s="94">
        <f>Seniori!KD66</f>
        <v>0</v>
      </c>
      <c r="KE61" s="94">
        <f>Seniori!KE66</f>
        <v>0</v>
      </c>
      <c r="KF61" s="94">
        <f>Seniori!KF66</f>
        <v>0</v>
      </c>
      <c r="KG61" s="94">
        <f>Seniori!KG66</f>
        <v>0</v>
      </c>
      <c r="KH61" s="94">
        <f>Seniori!KH66</f>
        <v>0</v>
      </c>
      <c r="KI61" s="94">
        <f>Seniori!KI66</f>
        <v>0</v>
      </c>
      <c r="KJ61" s="94">
        <f>Seniori!KJ66</f>
        <v>0</v>
      </c>
      <c r="KK61" s="94">
        <f>Seniori!KK66</f>
        <v>0</v>
      </c>
      <c r="KL61" s="94">
        <f>Seniori!KL66</f>
        <v>0</v>
      </c>
      <c r="KM61" s="94">
        <f>Seniori!KM66</f>
        <v>0</v>
      </c>
      <c r="KN61" s="94">
        <f>Seniori!KN66</f>
        <v>0</v>
      </c>
      <c r="KO61" s="94">
        <f>Seniori!KO66</f>
        <v>0</v>
      </c>
      <c r="KP61" s="94">
        <f>Seniori!KP66</f>
        <v>0</v>
      </c>
      <c r="KQ61" s="94">
        <f>Seniori!KQ66</f>
        <v>0</v>
      </c>
      <c r="KR61" s="94">
        <f>Seniori!KR66</f>
        <v>0</v>
      </c>
      <c r="KS61" s="94">
        <f>Seniori!KS66</f>
        <v>0</v>
      </c>
      <c r="KT61" s="94">
        <f>Seniori!KT66</f>
        <v>0</v>
      </c>
      <c r="KU61" s="94">
        <f>Seniori!KU66</f>
        <v>0</v>
      </c>
      <c r="KV61" s="94">
        <f>Seniori!KV66</f>
        <v>0</v>
      </c>
      <c r="KW61" s="94">
        <f>Seniori!KW66</f>
        <v>0</v>
      </c>
      <c r="KX61" s="94">
        <f>Seniori!KX66</f>
        <v>0</v>
      </c>
      <c r="KY61" s="94">
        <f>Seniori!KY66</f>
        <v>0</v>
      </c>
      <c r="KZ61" s="94">
        <f>Seniori!KZ66</f>
        <v>0</v>
      </c>
      <c r="LA61" s="94">
        <f>Seniori!LA66</f>
        <v>0</v>
      </c>
      <c r="LB61" s="94">
        <f>Seniori!LB66</f>
        <v>0</v>
      </c>
      <c r="LC61" s="94">
        <f>Seniori!LC66</f>
        <v>0</v>
      </c>
      <c r="LD61" s="94">
        <f>Seniori!LD66</f>
        <v>0</v>
      </c>
      <c r="LE61" s="94">
        <f>Seniori!LE66</f>
        <v>0</v>
      </c>
      <c r="LF61" s="94">
        <f>Seniori!LF66</f>
        <v>0</v>
      </c>
      <c r="LG61" s="94"/>
      <c r="LH61" s="94">
        <f>Seniori!LH66</f>
        <v>0</v>
      </c>
      <c r="LI61" s="94">
        <f>Seniori!LI66</f>
        <v>0</v>
      </c>
      <c r="LJ61" s="94">
        <f>Seniori!LJ66</f>
        <v>0</v>
      </c>
      <c r="LK61" s="94">
        <f>Seniori!LK66</f>
        <v>0</v>
      </c>
      <c r="LL61" s="94">
        <f>Seniori!LL66</f>
        <v>0</v>
      </c>
      <c r="LM61" s="94">
        <f>Seniori!LM66</f>
        <v>0</v>
      </c>
      <c r="LN61" s="94">
        <f>Seniori!LN66</f>
        <v>0</v>
      </c>
      <c r="LO61" s="94">
        <f>Seniori!LO66</f>
        <v>0</v>
      </c>
      <c r="LP61" s="94">
        <f>Seniori!LP66</f>
        <v>0</v>
      </c>
      <c r="LQ61" s="94">
        <f>Seniori!LQ66</f>
        <v>0</v>
      </c>
      <c r="LR61" s="94">
        <f>Seniori!LR66</f>
        <v>0</v>
      </c>
      <c r="LS61" s="94">
        <f>Seniori!LS66</f>
        <v>0</v>
      </c>
      <c r="LT61" s="94">
        <f>Seniori!LT66</f>
        <v>0</v>
      </c>
      <c r="LU61" s="94">
        <f>Seniori!LU66</f>
        <v>0</v>
      </c>
      <c r="LV61" s="94">
        <f>Seniori!LV66</f>
        <v>0</v>
      </c>
      <c r="LW61" s="94">
        <f>Seniori!LW66</f>
        <v>0</v>
      </c>
      <c r="LX61" s="94">
        <f>Seniori!LX66</f>
        <v>0</v>
      </c>
      <c r="LY61" s="94">
        <f>Seniori!LY66</f>
        <v>0</v>
      </c>
      <c r="LZ61" s="94">
        <f>Seniori!LZ66</f>
        <v>0</v>
      </c>
      <c r="MA61" s="94">
        <f>Seniori!MA66</f>
        <v>0</v>
      </c>
      <c r="MB61" s="94">
        <f>Seniori!MB66</f>
        <v>0</v>
      </c>
      <c r="MC61" s="94">
        <f>Seniori!MC66</f>
        <v>0</v>
      </c>
      <c r="MD61" s="94">
        <f>Seniori!MD66</f>
        <v>0</v>
      </c>
      <c r="ME61" s="94">
        <f>Seniori!ME66</f>
        <v>0</v>
      </c>
      <c r="MF61" s="94">
        <f>Seniori!MF66</f>
        <v>0</v>
      </c>
      <c r="MG61" s="94">
        <f>Seniori!MG66</f>
        <v>0</v>
      </c>
      <c r="MH61" s="94">
        <f>Seniori!MH66</f>
        <v>0</v>
      </c>
      <c r="MI61" s="94">
        <f>Seniori!MI66</f>
        <v>0</v>
      </c>
      <c r="MJ61" s="94">
        <f>Seniori!MJ66</f>
        <v>0</v>
      </c>
      <c r="MK61" s="94">
        <f>Seniori!MK66</f>
        <v>0</v>
      </c>
      <c r="ML61" s="94">
        <f>Seniori!ML66</f>
        <v>0</v>
      </c>
      <c r="MM61" s="94">
        <f>Seniori!MM66</f>
        <v>0</v>
      </c>
      <c r="MN61" s="94">
        <f>Seniori!MN66</f>
        <v>0</v>
      </c>
      <c r="MO61" s="94">
        <f>Seniori!MO66</f>
        <v>0</v>
      </c>
      <c r="MP61" s="94">
        <f>Seniori!MP66</f>
        <v>0</v>
      </c>
      <c r="MQ61" s="94">
        <f>Seniori!MQ66</f>
        <v>0</v>
      </c>
      <c r="MR61" s="94">
        <f>Seniori!MR66</f>
        <v>0</v>
      </c>
      <c r="MS61" s="94">
        <f>Seniori!MS66</f>
        <v>0</v>
      </c>
      <c r="MT61" s="94">
        <f>Seniori!MT66</f>
        <v>0</v>
      </c>
      <c r="MU61" s="94">
        <f>Seniori!MU66</f>
        <v>0</v>
      </c>
      <c r="MV61" s="94">
        <f>Seniori!MV66</f>
        <v>0</v>
      </c>
      <c r="MW61" s="94">
        <f>Seniori!MW66</f>
        <v>0</v>
      </c>
      <c r="MX61" s="94">
        <f>Seniori!MX66</f>
        <v>0</v>
      </c>
      <c r="MY61" s="94">
        <f>Seniori!MY66</f>
        <v>0</v>
      </c>
      <c r="MZ61" s="94">
        <f>Seniori!MZ66</f>
        <v>0</v>
      </c>
      <c r="NA61" s="94">
        <f>Seniori!NA66</f>
        <v>0</v>
      </c>
      <c r="NB61" s="94">
        <f>Seniori!NB66</f>
        <v>0</v>
      </c>
      <c r="NC61" s="94">
        <f>Seniori!NC66</f>
        <v>0</v>
      </c>
      <c r="ND61" s="94">
        <f>Seniori!ND66</f>
        <v>0</v>
      </c>
      <c r="NE61" s="94">
        <f>Seniori!NE66</f>
        <v>0</v>
      </c>
      <c r="NF61" s="94">
        <f>Seniori!NF66</f>
        <v>0</v>
      </c>
      <c r="NG61" s="94">
        <f>Seniori!NG66</f>
        <v>0</v>
      </c>
      <c r="NH61" s="94">
        <f>Seniori!NH66</f>
        <v>0</v>
      </c>
      <c r="NI61" s="94">
        <f>Seniori!NI66</f>
        <v>0</v>
      </c>
      <c r="NJ61" s="94">
        <f>Seniori!NJ66</f>
        <v>0</v>
      </c>
      <c r="NK61" s="94">
        <f>Seniori!NK66</f>
        <v>0</v>
      </c>
      <c r="NL61" s="94">
        <f>Seniori!NL66</f>
        <v>0</v>
      </c>
      <c r="NM61" s="94">
        <f>Seniori!NM66</f>
        <v>0</v>
      </c>
      <c r="NN61" s="94">
        <f>Seniori!NN66</f>
        <v>0</v>
      </c>
      <c r="NO61" s="94">
        <f>Seniori!NO66</f>
        <v>0</v>
      </c>
      <c r="NP61" s="94">
        <f>Seniori!NP66</f>
        <v>0</v>
      </c>
      <c r="NQ61" s="94">
        <f>Seniori!NQ66</f>
        <v>0</v>
      </c>
      <c r="NR61" s="94">
        <f>Seniori!NR66</f>
        <v>0</v>
      </c>
      <c r="NS61" s="94">
        <f>Seniori!NS66</f>
        <v>0</v>
      </c>
      <c r="NT61" s="94">
        <f>Seniori!NT66</f>
        <v>0</v>
      </c>
      <c r="NU61" s="94">
        <f>Seniori!NU66</f>
        <v>0</v>
      </c>
      <c r="NV61" s="94">
        <f>Seniori!NV66</f>
        <v>0</v>
      </c>
      <c r="NW61" s="94">
        <f>Seniori!NW66</f>
        <v>0</v>
      </c>
      <c r="NX61" s="94">
        <f>Seniori!NX66</f>
        <v>0</v>
      </c>
      <c r="NY61" s="94">
        <f>Seniori!NY66</f>
        <v>0</v>
      </c>
      <c r="NZ61" s="94">
        <f>Seniori!NZ66</f>
        <v>0</v>
      </c>
      <c r="OA61" s="94">
        <f>Seniori!OA66</f>
        <v>0</v>
      </c>
      <c r="OB61" s="94">
        <f>Seniori!OB66</f>
        <v>0</v>
      </c>
      <c r="OC61" s="94">
        <f>Seniori!OC66</f>
        <v>0</v>
      </c>
      <c r="OD61" s="94">
        <f>Seniori!OD66</f>
        <v>0</v>
      </c>
      <c r="OE61" s="94">
        <f>Seniori!OE66</f>
        <v>0</v>
      </c>
      <c r="OF61" s="94">
        <f>Seniori!OF66</f>
        <v>0</v>
      </c>
      <c r="OG61" s="94">
        <f>Seniori!OG66</f>
        <v>0</v>
      </c>
      <c r="OH61" s="94">
        <f>Seniori!OH66</f>
        <v>0</v>
      </c>
      <c r="OI61" s="94">
        <f>Seniori!OI66</f>
        <v>0</v>
      </c>
      <c r="OJ61" s="94">
        <f>Seniori!OJ66</f>
        <v>0</v>
      </c>
      <c r="OK61" s="94">
        <f>Seniori!OK66</f>
        <v>0</v>
      </c>
      <c r="OL61" s="94">
        <f>Seniori!OL66</f>
        <v>0</v>
      </c>
      <c r="OM61" s="94">
        <f>Seniori!OM66</f>
        <v>0</v>
      </c>
      <c r="ON61" s="94">
        <f>Seniori!ON66</f>
        <v>0</v>
      </c>
      <c r="OO61" s="94">
        <f>Seniori!OO66</f>
        <v>0</v>
      </c>
      <c r="OP61" s="94">
        <f>Seniori!OP66</f>
        <v>0</v>
      </c>
      <c r="OQ61" s="94">
        <f>Seniori!OQ66</f>
        <v>0</v>
      </c>
      <c r="OR61" s="94">
        <f>Seniori!OR66</f>
        <v>0</v>
      </c>
      <c r="OS61" s="94">
        <f>Seniori!OS66</f>
        <v>0</v>
      </c>
      <c r="OT61" s="94">
        <f>Seniori!OT66</f>
        <v>0</v>
      </c>
      <c r="OU61" s="94">
        <f>Seniori!OU66</f>
        <v>0</v>
      </c>
      <c r="OV61" s="94">
        <f>Seniori!OV66</f>
        <v>0</v>
      </c>
      <c r="OW61" s="94">
        <f>Seniori!OW66</f>
        <v>0</v>
      </c>
      <c r="OX61" s="94">
        <f>Seniori!OX66</f>
        <v>0</v>
      </c>
      <c r="OY61" s="94">
        <f>Seniori!OY66</f>
        <v>0</v>
      </c>
      <c r="OZ61" s="94">
        <f>Seniori!OZ66</f>
        <v>0</v>
      </c>
      <c r="PA61" s="94">
        <f>Seniori!PA66</f>
        <v>0</v>
      </c>
      <c r="PB61" s="94">
        <f>Seniori!PB66</f>
        <v>0</v>
      </c>
      <c r="PC61" s="94">
        <f>Seniori!PC66</f>
        <v>0</v>
      </c>
      <c r="PD61" s="94">
        <f>Seniori!PD66</f>
        <v>0</v>
      </c>
      <c r="PE61" s="94">
        <f>Seniori!PE66</f>
        <v>0</v>
      </c>
      <c r="PF61" s="94">
        <f>Seniori!PF66</f>
        <v>0</v>
      </c>
      <c r="PG61" s="94">
        <f>Seniori!PG66</f>
        <v>0</v>
      </c>
      <c r="PH61" s="94">
        <f>Seniori!PH66</f>
        <v>0</v>
      </c>
      <c r="PI61" s="94">
        <f>Seniori!PI66</f>
        <v>0</v>
      </c>
      <c r="PJ61" s="94">
        <f>Seniori!PJ66</f>
        <v>0</v>
      </c>
      <c r="PK61" s="94">
        <f>Seniori!PK66</f>
        <v>0</v>
      </c>
      <c r="PL61" s="94">
        <f>Seniori!PL66</f>
        <v>0</v>
      </c>
      <c r="PM61" s="94">
        <f>Seniori!PM66</f>
        <v>0</v>
      </c>
      <c r="PN61" s="94">
        <f>Seniori!PN66</f>
        <v>0</v>
      </c>
      <c r="PO61" s="94">
        <f>Seniori!PO66</f>
        <v>0</v>
      </c>
      <c r="PP61" s="94">
        <f>Seniori!PP66</f>
        <v>0</v>
      </c>
      <c r="PQ61" s="94">
        <f>Seniori!PQ66</f>
        <v>0</v>
      </c>
      <c r="PR61" s="94">
        <f>Seniori!PR66</f>
        <v>0</v>
      </c>
      <c r="PS61" s="94">
        <f>Seniori!PS66</f>
        <v>0</v>
      </c>
      <c r="PT61" s="94">
        <f>Seniori!PT66</f>
        <v>0</v>
      </c>
      <c r="PU61" s="94">
        <f>Seniori!PU66</f>
        <v>0</v>
      </c>
      <c r="PV61" s="94">
        <f>Seniori!PV66</f>
        <v>0</v>
      </c>
      <c r="PW61" s="94">
        <f>Seniori!PW66</f>
        <v>0</v>
      </c>
      <c r="PX61" s="94">
        <f>Seniori!PX66</f>
        <v>0</v>
      </c>
      <c r="PY61" s="94">
        <f>Seniori!PY66</f>
        <v>0</v>
      </c>
      <c r="PZ61" s="94">
        <f>Seniori!PZ66</f>
        <v>0</v>
      </c>
      <c r="QA61" s="94">
        <f>Seniori!QA66</f>
        <v>0</v>
      </c>
      <c r="QB61" s="94">
        <f>Seniori!QB66</f>
        <v>0</v>
      </c>
      <c r="QC61" s="94">
        <f>Seniori!QC66</f>
        <v>0</v>
      </c>
      <c r="QD61" s="94">
        <f>Seniori!QD66</f>
        <v>0</v>
      </c>
      <c r="QE61" s="94">
        <f>Seniori!QE66</f>
        <v>0</v>
      </c>
      <c r="QF61" s="94">
        <f>Seniori!QF66</f>
        <v>0</v>
      </c>
      <c r="QG61" s="94">
        <f>Seniori!QG66</f>
        <v>0</v>
      </c>
      <c r="QH61" s="94">
        <f>Seniori!QH66</f>
        <v>0</v>
      </c>
      <c r="QI61" s="94">
        <f>Seniori!QI66</f>
        <v>0</v>
      </c>
      <c r="QJ61" s="94">
        <f>Seniori!QJ66</f>
        <v>0</v>
      </c>
      <c r="QK61" s="94">
        <f>Seniori!QK66</f>
        <v>0</v>
      </c>
      <c r="QL61" s="94">
        <f>Seniori!QL66</f>
        <v>0</v>
      </c>
      <c r="QM61" s="94">
        <f>Seniori!QM66</f>
        <v>0</v>
      </c>
      <c r="QN61" s="94">
        <f>Seniori!QN66</f>
        <v>0</v>
      </c>
      <c r="QO61" s="94">
        <f>Seniori!QO66</f>
        <v>0</v>
      </c>
      <c r="QP61" s="94">
        <f>Seniori!QP66</f>
        <v>0</v>
      </c>
      <c r="QQ61" s="94">
        <f>Seniori!QQ66</f>
        <v>0</v>
      </c>
      <c r="QR61" s="94">
        <f>Seniori!QR66</f>
        <v>0</v>
      </c>
      <c r="QS61" s="94">
        <f>Seniori!QS66</f>
        <v>0</v>
      </c>
      <c r="QT61" s="94">
        <f>Seniori!QT66</f>
        <v>0</v>
      </c>
      <c r="QU61" s="94">
        <f>Seniori!QU66</f>
        <v>0</v>
      </c>
      <c r="QV61" s="94">
        <f>Seniori!QV66</f>
        <v>0</v>
      </c>
      <c r="QW61" s="94">
        <f>Seniori!QW66</f>
        <v>0</v>
      </c>
      <c r="QX61" s="94">
        <f>Seniori!QX66</f>
        <v>0</v>
      </c>
      <c r="QY61" s="94">
        <f>Seniori!QY66</f>
        <v>0</v>
      </c>
      <c r="QZ61" s="94">
        <f>Seniori!QZ66</f>
        <v>0</v>
      </c>
      <c r="RA61" s="94">
        <f>Seniori!RA66</f>
        <v>0</v>
      </c>
      <c r="RB61" s="94">
        <f>Seniori!RB66</f>
        <v>0</v>
      </c>
      <c r="RC61" s="94">
        <f>Seniori!RC66</f>
        <v>0</v>
      </c>
      <c r="RD61" s="94">
        <f>Seniori!RD66</f>
        <v>0</v>
      </c>
      <c r="RE61" s="94">
        <f>Seniori!RE66</f>
        <v>0</v>
      </c>
      <c r="RF61" s="94">
        <f>Seniori!RF66</f>
        <v>0</v>
      </c>
      <c r="RG61" s="94">
        <f>Seniori!RG66</f>
        <v>0</v>
      </c>
      <c r="RH61" s="94">
        <f>Seniori!RH66</f>
        <v>0</v>
      </c>
      <c r="RI61" s="94">
        <f>Seniori!RI66</f>
        <v>0</v>
      </c>
      <c r="RJ61" s="94">
        <f>Seniori!RJ66</f>
        <v>0</v>
      </c>
      <c r="RK61" s="94">
        <f>Seniori!RK66</f>
        <v>0</v>
      </c>
      <c r="RL61" s="94">
        <f>Seniori!RL66</f>
        <v>0</v>
      </c>
      <c r="RM61" s="94">
        <f>Seniori!RM66</f>
        <v>0</v>
      </c>
      <c r="RN61" s="94">
        <f>Seniori!RN66</f>
        <v>0</v>
      </c>
      <c r="RO61" s="94">
        <f>Seniori!RO66</f>
        <v>0</v>
      </c>
      <c r="RP61" s="94">
        <f>Seniori!RP66</f>
        <v>0</v>
      </c>
      <c r="RQ61" s="94">
        <f>Seniori!RQ66</f>
        <v>0</v>
      </c>
      <c r="RR61" s="94">
        <f>Seniori!RR66</f>
        <v>0</v>
      </c>
      <c r="RS61" s="94">
        <f>Seniori!RS66</f>
        <v>0</v>
      </c>
      <c r="RT61" s="94">
        <f>Seniori!RT66</f>
        <v>0</v>
      </c>
      <c r="RU61" s="94">
        <f>Seniori!RU66</f>
        <v>0</v>
      </c>
      <c r="RV61" s="94">
        <f>Seniori!RV66</f>
        <v>0</v>
      </c>
      <c r="RW61" s="94">
        <f>Seniori!RW66</f>
        <v>0</v>
      </c>
      <c r="RX61" s="94">
        <f>Seniori!RX66</f>
        <v>0</v>
      </c>
      <c r="RY61" s="94">
        <f>Seniori!RY66</f>
        <v>0</v>
      </c>
      <c r="RZ61" s="94">
        <f>Seniori!RZ66</f>
        <v>0</v>
      </c>
      <c r="SA61" s="94">
        <f>Seniori!SA66</f>
        <v>0</v>
      </c>
      <c r="SB61" s="94">
        <f>Seniori!SB66</f>
        <v>0</v>
      </c>
      <c r="SC61" s="94">
        <f>Seniori!SC66</f>
        <v>0</v>
      </c>
      <c r="SD61" s="94">
        <f>Seniori!SD66</f>
        <v>0</v>
      </c>
      <c r="SE61" s="94">
        <f>Seniori!SE66</f>
        <v>0</v>
      </c>
      <c r="SF61" s="94">
        <f>Seniori!SF66</f>
        <v>0</v>
      </c>
      <c r="SG61" s="94">
        <f>Seniori!SG66</f>
        <v>0</v>
      </c>
      <c r="SH61" s="94">
        <f>Seniori!SH66</f>
        <v>0</v>
      </c>
      <c r="SI61" s="94">
        <f>Seniori!SI66</f>
        <v>0</v>
      </c>
      <c r="SJ61" s="94">
        <f>Seniori!SJ66</f>
        <v>0</v>
      </c>
      <c r="SK61" s="94">
        <f>Seniori!SK66</f>
        <v>0</v>
      </c>
      <c r="SL61" s="94">
        <f>Seniori!SL66</f>
        <v>0</v>
      </c>
      <c r="SM61" s="94">
        <f>Seniori!SM66</f>
        <v>0</v>
      </c>
      <c r="SN61" s="94">
        <f>Seniori!SN66</f>
        <v>0</v>
      </c>
      <c r="SO61" s="94">
        <f>Seniori!SO66</f>
        <v>0</v>
      </c>
      <c r="SP61" s="94">
        <f>Seniori!SP66</f>
        <v>0</v>
      </c>
      <c r="SQ61" s="94">
        <f>Seniori!SQ66</f>
        <v>0</v>
      </c>
      <c r="SR61" s="94">
        <f>Seniori!SR66</f>
        <v>0</v>
      </c>
      <c r="SS61" s="94">
        <f>Seniori!SS66</f>
        <v>0</v>
      </c>
      <c r="ST61" s="94">
        <f>Seniori!ST66</f>
        <v>0</v>
      </c>
      <c r="SU61" s="94">
        <f>Seniori!SU66</f>
        <v>0</v>
      </c>
      <c r="SV61" s="94">
        <f>Seniori!SV66</f>
        <v>0</v>
      </c>
      <c r="SW61" s="94">
        <f>Seniori!SW66</f>
        <v>0</v>
      </c>
      <c r="SX61" s="94">
        <f>Seniori!SX66</f>
        <v>0</v>
      </c>
      <c r="SY61" s="94">
        <f>Seniori!SY66</f>
        <v>0</v>
      </c>
      <c r="SZ61" s="94">
        <f>Seniori!SZ66</f>
        <v>0</v>
      </c>
      <c r="TA61" s="94">
        <f>Seniori!TA66</f>
        <v>0</v>
      </c>
      <c r="TB61" s="94">
        <f>Seniori!TB66</f>
        <v>0</v>
      </c>
    </row>
    <row r="62" spans="1:522" s="10" customFormat="1" ht="18" customHeight="1" x14ac:dyDescent="0.2">
      <c r="A62" s="12">
        <v>48</v>
      </c>
      <c r="B62" s="11" t="s">
        <v>597</v>
      </c>
      <c r="C62" s="1">
        <v>13561</v>
      </c>
      <c r="D62" s="9">
        <v>2021</v>
      </c>
      <c r="E62" s="4" t="s">
        <v>217</v>
      </c>
      <c r="F62" s="1">
        <v>9955</v>
      </c>
      <c r="G62" s="9" t="s">
        <v>83</v>
      </c>
      <c r="H62" s="4" t="s">
        <v>149</v>
      </c>
      <c r="I62" s="1">
        <f>SUM(K62:TB62)</f>
        <v>0</v>
      </c>
      <c r="J62" s="12">
        <f>Tabuľka311[[#This Row],[Stĺpec9]]</f>
        <v>0</v>
      </c>
      <c r="K62" s="94">
        <f>Juniori!K69</f>
        <v>0</v>
      </c>
      <c r="L62" s="94">
        <f>Juniori!L69</f>
        <v>0</v>
      </c>
      <c r="M62" s="94">
        <f>Juniori!M69</f>
        <v>0</v>
      </c>
      <c r="N62" s="94">
        <f>Juniori!N69</f>
        <v>0</v>
      </c>
      <c r="O62" s="94">
        <f>Juniori!O69</f>
        <v>0</v>
      </c>
      <c r="P62" s="94">
        <f>Juniori!P69</f>
        <v>0</v>
      </c>
      <c r="Q62" s="94">
        <f>Juniori!Q69</f>
        <v>0</v>
      </c>
      <c r="R62" s="94">
        <f>Juniori!R69</f>
        <v>0</v>
      </c>
      <c r="S62" s="94">
        <f>Juniori!S69</f>
        <v>0</v>
      </c>
      <c r="T62" s="94">
        <f>Juniori!T69</f>
        <v>0</v>
      </c>
      <c r="U62" s="94">
        <f>Juniori!U69</f>
        <v>0</v>
      </c>
      <c r="V62" s="94">
        <f>Juniori!V69</f>
        <v>0</v>
      </c>
      <c r="W62" s="94">
        <f>Juniori!W69</f>
        <v>0</v>
      </c>
      <c r="X62" s="94">
        <f>Juniori!X69</f>
        <v>0</v>
      </c>
      <c r="Y62" s="94">
        <f>Juniori!Y69</f>
        <v>0</v>
      </c>
      <c r="Z62" s="94">
        <f>Juniori!Z69</f>
        <v>0</v>
      </c>
      <c r="AA62" s="94">
        <f>Juniori!AA69</f>
        <v>0</v>
      </c>
      <c r="AB62" s="94">
        <f>Juniori!AB69</f>
        <v>0</v>
      </c>
      <c r="AC62" s="94">
        <f>Juniori!AC69</f>
        <v>0</v>
      </c>
      <c r="AD62" s="94">
        <f>Juniori!AD69</f>
        <v>0</v>
      </c>
      <c r="AE62" s="94">
        <f>Juniori!AE69</f>
        <v>0</v>
      </c>
      <c r="AF62" s="94">
        <f>Juniori!AF69</f>
        <v>0</v>
      </c>
      <c r="AG62" s="94">
        <f>Juniori!AG69</f>
        <v>0</v>
      </c>
      <c r="AH62" s="94">
        <f>Juniori!AH69</f>
        <v>0</v>
      </c>
      <c r="AI62" s="94">
        <f>Juniori!AI69</f>
        <v>0</v>
      </c>
      <c r="AJ62" s="94">
        <f>Juniori!AJ69</f>
        <v>0</v>
      </c>
      <c r="AK62" s="94">
        <f>Juniori!AK69</f>
        <v>0</v>
      </c>
      <c r="AL62" s="94">
        <f>Juniori!AL69</f>
        <v>0</v>
      </c>
      <c r="AM62" s="94">
        <f>Juniori!AM69</f>
        <v>0</v>
      </c>
      <c r="AN62" s="94">
        <f>Juniori!AN69</f>
        <v>0</v>
      </c>
      <c r="AO62" s="94">
        <f>Juniori!AO69</f>
        <v>0</v>
      </c>
      <c r="AP62" s="94">
        <f>Juniori!AP69</f>
        <v>0</v>
      </c>
      <c r="AQ62" s="94">
        <f>Juniori!AQ69</f>
        <v>0</v>
      </c>
      <c r="AR62" s="94">
        <f>Juniori!AR69</f>
        <v>0</v>
      </c>
      <c r="AS62" s="94">
        <f>Juniori!AS69</f>
        <v>0</v>
      </c>
      <c r="AT62" s="94">
        <f>Juniori!AT69</f>
        <v>0</v>
      </c>
      <c r="AU62" s="94">
        <f>Juniori!AU69</f>
        <v>0</v>
      </c>
      <c r="AV62" s="94">
        <f>Juniori!AV69</f>
        <v>0</v>
      </c>
      <c r="AW62" s="94">
        <f>Juniori!AW69</f>
        <v>0</v>
      </c>
      <c r="AX62" s="94">
        <f>Juniori!AX69</f>
        <v>0</v>
      </c>
      <c r="AY62" s="94">
        <f>Juniori!AY69</f>
        <v>0</v>
      </c>
      <c r="AZ62" s="94">
        <f>Juniori!AZ69</f>
        <v>0</v>
      </c>
      <c r="BA62" s="94">
        <f>Juniori!BA69</f>
        <v>0</v>
      </c>
      <c r="BB62" s="94">
        <f>Juniori!BB69</f>
        <v>0</v>
      </c>
      <c r="BC62" s="94">
        <f>Juniori!BC69</f>
        <v>0</v>
      </c>
      <c r="BD62" s="94">
        <f>Juniori!BD69</f>
        <v>0</v>
      </c>
      <c r="BE62" s="94">
        <f>Juniori!BE69</f>
        <v>0</v>
      </c>
      <c r="BF62" s="94">
        <f>Juniori!BF69</f>
        <v>0</v>
      </c>
      <c r="BG62" s="94">
        <f>Juniori!BG69</f>
        <v>0</v>
      </c>
      <c r="BH62" s="94">
        <f>Juniori!BH69</f>
        <v>0</v>
      </c>
      <c r="BI62" s="94">
        <f>Juniori!BI69</f>
        <v>0</v>
      </c>
      <c r="BJ62" s="94">
        <f>Juniori!BJ69</f>
        <v>0</v>
      </c>
      <c r="BK62" s="94">
        <f>Juniori!BK69</f>
        <v>0</v>
      </c>
      <c r="BL62" s="94">
        <f>Juniori!BL69</f>
        <v>0</v>
      </c>
      <c r="BM62" s="94">
        <f>Juniori!BM69</f>
        <v>0</v>
      </c>
      <c r="BN62" s="94">
        <f>Juniori!BN69</f>
        <v>0</v>
      </c>
      <c r="BO62" s="94">
        <f>Juniori!BO69</f>
        <v>0</v>
      </c>
      <c r="BP62" s="94">
        <f>Juniori!BP69</f>
        <v>0</v>
      </c>
      <c r="BQ62" s="94">
        <f>Juniori!BQ69</f>
        <v>0</v>
      </c>
      <c r="BR62" s="94">
        <f>Juniori!BR69</f>
        <v>0</v>
      </c>
      <c r="BS62" s="94">
        <f>Juniori!BS69</f>
        <v>0</v>
      </c>
      <c r="BT62" s="94">
        <f>Juniori!BT69</f>
        <v>0</v>
      </c>
      <c r="BU62" s="94">
        <f>Juniori!BU69</f>
        <v>0</v>
      </c>
      <c r="BV62" s="94">
        <f>Juniori!BV69</f>
        <v>0</v>
      </c>
      <c r="BW62" s="94">
        <f>Juniori!BW69</f>
        <v>0</v>
      </c>
      <c r="BX62" s="94">
        <f>Juniori!BX69</f>
        <v>0</v>
      </c>
      <c r="BY62" s="94">
        <f>Juniori!BY69</f>
        <v>0</v>
      </c>
      <c r="BZ62" s="94">
        <f>Juniori!BZ69</f>
        <v>0</v>
      </c>
      <c r="CA62" s="94">
        <f>Juniori!CA69</f>
        <v>0</v>
      </c>
      <c r="CB62" s="94">
        <f>Juniori!CB69</f>
        <v>0</v>
      </c>
      <c r="CC62" s="94">
        <f>Juniori!CC69</f>
        <v>0</v>
      </c>
      <c r="CD62" s="94">
        <f>Juniori!CD69</f>
        <v>0</v>
      </c>
      <c r="CE62" s="94">
        <f>Juniori!CE69</f>
        <v>0</v>
      </c>
      <c r="CF62" s="94">
        <f>Juniori!CF69</f>
        <v>0</v>
      </c>
      <c r="CG62" s="94">
        <f>Juniori!CG69</f>
        <v>0</v>
      </c>
      <c r="CH62" s="94">
        <f>Juniori!CH69</f>
        <v>0</v>
      </c>
      <c r="CI62" s="94">
        <f>Juniori!CI69</f>
        <v>0</v>
      </c>
      <c r="CJ62" s="94">
        <f>Juniori!CJ69</f>
        <v>0</v>
      </c>
      <c r="CK62" s="94">
        <f>Juniori!CK69</f>
        <v>0</v>
      </c>
      <c r="CL62" s="94">
        <f>Juniori!CL69</f>
        <v>0</v>
      </c>
      <c r="CM62" s="94">
        <f>Juniori!CM69</f>
        <v>0</v>
      </c>
      <c r="CN62" s="94">
        <f>Juniori!CN69</f>
        <v>0</v>
      </c>
      <c r="CO62" s="94">
        <f>Juniori!CO69</f>
        <v>0</v>
      </c>
      <c r="CP62" s="94">
        <f>Juniori!CP69</f>
        <v>0</v>
      </c>
      <c r="CQ62" s="94">
        <f>Juniori!CQ69</f>
        <v>0</v>
      </c>
      <c r="CR62" s="94">
        <f>Juniori!CR69</f>
        <v>0</v>
      </c>
      <c r="CS62" s="94">
        <f>Juniori!CS69</f>
        <v>0</v>
      </c>
      <c r="CT62" s="94">
        <f>Juniori!CT69</f>
        <v>0</v>
      </c>
      <c r="CU62" s="94">
        <f>Juniori!CU69</f>
        <v>0</v>
      </c>
      <c r="CV62" s="94">
        <f>Juniori!CV69</f>
        <v>0</v>
      </c>
      <c r="CW62" s="94">
        <f>Juniori!CW69</f>
        <v>0</v>
      </c>
      <c r="CX62" s="94">
        <f>Juniori!CX69</f>
        <v>0</v>
      </c>
      <c r="CY62" s="94">
        <f>Juniori!CY69</f>
        <v>0</v>
      </c>
      <c r="CZ62" s="94">
        <f>Juniori!CZ69</f>
        <v>0</v>
      </c>
      <c r="DA62" s="94">
        <f>Juniori!DA69</f>
        <v>0</v>
      </c>
      <c r="DB62" s="94">
        <f>Juniori!DB69</f>
        <v>0</v>
      </c>
      <c r="DC62" s="94">
        <f>Juniori!DC69</f>
        <v>0</v>
      </c>
      <c r="DD62" s="94">
        <f>Juniori!DD69</f>
        <v>0</v>
      </c>
      <c r="DE62" s="94">
        <f>Juniori!DE69</f>
        <v>0</v>
      </c>
      <c r="DF62" s="94">
        <f>Juniori!DF69</f>
        <v>0</v>
      </c>
      <c r="DG62" s="94">
        <f>Juniori!DG69</f>
        <v>0</v>
      </c>
      <c r="DH62" s="94">
        <f>Juniori!DH69</f>
        <v>0</v>
      </c>
      <c r="DI62" s="94">
        <f>Juniori!DI69</f>
        <v>0</v>
      </c>
      <c r="DJ62" s="94">
        <f>Juniori!DJ69</f>
        <v>0</v>
      </c>
      <c r="DK62" s="94">
        <f>Juniori!DK69</f>
        <v>0</v>
      </c>
      <c r="DL62" s="94">
        <f>Juniori!DL69</f>
        <v>0</v>
      </c>
      <c r="DM62" s="94">
        <f>Juniori!DM69</f>
        <v>0</v>
      </c>
      <c r="DN62" s="94">
        <f>Juniori!DN69</f>
        <v>0</v>
      </c>
      <c r="DO62" s="94">
        <f>Juniori!DO69</f>
        <v>0</v>
      </c>
      <c r="DP62" s="94">
        <f>Juniori!DP69</f>
        <v>0</v>
      </c>
      <c r="DQ62" s="94">
        <f>Juniori!DQ69</f>
        <v>0</v>
      </c>
      <c r="DR62" s="94">
        <f>Juniori!DR69</f>
        <v>0</v>
      </c>
      <c r="DS62" s="94">
        <f>Juniori!DS69</f>
        <v>0</v>
      </c>
      <c r="DT62" s="94">
        <f>Juniori!DT69</f>
        <v>0</v>
      </c>
      <c r="DU62" s="94">
        <f>Juniori!DU69</f>
        <v>0</v>
      </c>
      <c r="DV62" s="94">
        <f>Juniori!DV69</f>
        <v>0</v>
      </c>
      <c r="DW62" s="94">
        <f>Juniori!DW69</f>
        <v>0</v>
      </c>
      <c r="DX62" s="94">
        <f>Juniori!DX69</f>
        <v>0</v>
      </c>
      <c r="DY62" s="94">
        <f>Juniori!DY69</f>
        <v>0</v>
      </c>
      <c r="DZ62" s="94">
        <f>Juniori!DZ69</f>
        <v>0</v>
      </c>
      <c r="EA62" s="94">
        <f>Juniori!EA69</f>
        <v>0</v>
      </c>
      <c r="EB62" s="94">
        <f>Juniori!EB69</f>
        <v>0</v>
      </c>
      <c r="EC62" s="94">
        <f>Juniori!EC69</f>
        <v>0</v>
      </c>
      <c r="ED62" s="94">
        <f>Juniori!ED69</f>
        <v>0</v>
      </c>
      <c r="EE62" s="94">
        <f>Juniori!EE69</f>
        <v>0</v>
      </c>
      <c r="EF62" s="94">
        <f>Juniori!EF69</f>
        <v>0</v>
      </c>
      <c r="EG62" s="94">
        <f>Juniori!EG69</f>
        <v>0</v>
      </c>
      <c r="EH62" s="94">
        <f>Juniori!EH69</f>
        <v>0</v>
      </c>
      <c r="EI62" s="94">
        <f>Juniori!EI69</f>
        <v>0</v>
      </c>
      <c r="EJ62" s="94">
        <f>Juniori!EJ69</f>
        <v>0</v>
      </c>
      <c r="EK62" s="94">
        <f>Juniori!EK69</f>
        <v>0</v>
      </c>
      <c r="EL62" s="94">
        <f>Juniori!EL69</f>
        <v>0</v>
      </c>
      <c r="EM62" s="94">
        <f>Juniori!EM69</f>
        <v>0</v>
      </c>
      <c r="EN62" s="94">
        <f>Juniori!EN69</f>
        <v>0</v>
      </c>
      <c r="EO62" s="94">
        <f>Juniori!EO69</f>
        <v>0</v>
      </c>
      <c r="EP62" s="94">
        <f>Juniori!EP69</f>
        <v>0</v>
      </c>
      <c r="EQ62" s="94">
        <f>Juniori!EQ69</f>
        <v>0</v>
      </c>
      <c r="ER62" s="94">
        <f>Juniori!ER69</f>
        <v>0</v>
      </c>
      <c r="ES62" s="94">
        <f>Juniori!ES69</f>
        <v>0</v>
      </c>
      <c r="ET62" s="94">
        <f>Juniori!ET69</f>
        <v>0</v>
      </c>
      <c r="EU62" s="94">
        <f>Juniori!EU69</f>
        <v>0</v>
      </c>
      <c r="EV62" s="94">
        <f>Juniori!EV69</f>
        <v>0</v>
      </c>
      <c r="EW62" s="94">
        <f>Juniori!EW69</f>
        <v>0</v>
      </c>
      <c r="EX62" s="94">
        <f>Juniori!EX69</f>
        <v>0</v>
      </c>
      <c r="EY62" s="94">
        <f>Juniori!EY69</f>
        <v>0</v>
      </c>
      <c r="EZ62" s="94">
        <f>Juniori!EZ69</f>
        <v>0</v>
      </c>
      <c r="FA62" s="94">
        <f>Juniori!FA69</f>
        <v>0</v>
      </c>
      <c r="FB62" s="94">
        <f>Juniori!FB69</f>
        <v>0</v>
      </c>
      <c r="FC62" s="94">
        <f>Juniori!FC69</f>
        <v>0</v>
      </c>
      <c r="FD62" s="94">
        <f>Juniori!FD69</f>
        <v>0</v>
      </c>
      <c r="FE62" s="94">
        <f>Juniori!FE69</f>
        <v>0</v>
      </c>
      <c r="FF62" s="94">
        <f>Juniori!FF69</f>
        <v>0</v>
      </c>
      <c r="FG62" s="94">
        <f>Juniori!FG69</f>
        <v>0</v>
      </c>
      <c r="FH62" s="94">
        <f>Juniori!FH69</f>
        <v>0</v>
      </c>
      <c r="FI62" s="94">
        <f>Juniori!FI69</f>
        <v>0</v>
      </c>
      <c r="FJ62" s="94">
        <f>Juniori!FJ69</f>
        <v>0</v>
      </c>
      <c r="FK62" s="94">
        <f>Juniori!FK69</f>
        <v>0</v>
      </c>
      <c r="FL62" s="94">
        <f>Juniori!FL69</f>
        <v>0</v>
      </c>
      <c r="FM62" s="94">
        <f>Juniori!FM69</f>
        <v>0</v>
      </c>
      <c r="FN62" s="94">
        <f>Juniori!FN69</f>
        <v>0</v>
      </c>
      <c r="FO62" s="94">
        <f>Juniori!FO69</f>
        <v>0</v>
      </c>
      <c r="FP62" s="94">
        <f>Juniori!FP69</f>
        <v>0</v>
      </c>
      <c r="FQ62" s="94">
        <f>Juniori!FQ69</f>
        <v>0</v>
      </c>
      <c r="FR62" s="94">
        <f>Juniori!FR69</f>
        <v>0</v>
      </c>
      <c r="FS62" s="94">
        <f>Juniori!FS69</f>
        <v>0</v>
      </c>
      <c r="FT62" s="94">
        <f>Juniori!FT69</f>
        <v>0</v>
      </c>
      <c r="FU62" s="94">
        <f>Juniori!FU69</f>
        <v>0</v>
      </c>
      <c r="FV62" s="94">
        <f>Juniori!FV69</f>
        <v>0</v>
      </c>
      <c r="FW62" s="94">
        <f>Juniori!FW69</f>
        <v>0</v>
      </c>
      <c r="FX62" s="94">
        <f>Juniori!FX69</f>
        <v>0</v>
      </c>
      <c r="FY62" s="94">
        <f>Juniori!FY69</f>
        <v>0</v>
      </c>
      <c r="FZ62" s="94">
        <f>Juniori!FZ69</f>
        <v>0</v>
      </c>
      <c r="GA62" s="94">
        <f>Juniori!GA69</f>
        <v>0</v>
      </c>
      <c r="GB62" s="94">
        <f>Juniori!GB69</f>
        <v>0</v>
      </c>
      <c r="GC62" s="94">
        <f>Juniori!GC69</f>
        <v>0</v>
      </c>
      <c r="GD62" s="94">
        <f>Juniori!GD69</f>
        <v>0</v>
      </c>
      <c r="GE62" s="94">
        <f>Juniori!GE69</f>
        <v>0</v>
      </c>
      <c r="GF62" s="94">
        <f>Juniori!GF69</f>
        <v>0</v>
      </c>
      <c r="GG62" s="94">
        <f>Juniori!GG69</f>
        <v>0</v>
      </c>
      <c r="GH62" s="94">
        <f>Juniori!GH69</f>
        <v>0</v>
      </c>
      <c r="GI62" s="94">
        <f>Juniori!GI69</f>
        <v>0</v>
      </c>
      <c r="GJ62" s="94">
        <f>Juniori!GJ69</f>
        <v>0</v>
      </c>
      <c r="GK62" s="94">
        <f>Juniori!GK69</f>
        <v>0</v>
      </c>
      <c r="GL62" s="94">
        <f>Juniori!GL69</f>
        <v>0</v>
      </c>
      <c r="GM62" s="94">
        <f>Juniori!GM69</f>
        <v>0</v>
      </c>
      <c r="GN62" s="94">
        <f>Juniori!GN69</f>
        <v>0</v>
      </c>
      <c r="GO62" s="94">
        <f>Juniori!GO69</f>
        <v>0</v>
      </c>
      <c r="GP62" s="94">
        <f>Juniori!GP69</f>
        <v>0</v>
      </c>
      <c r="GQ62" s="94">
        <f>Juniori!GQ69</f>
        <v>0</v>
      </c>
      <c r="GR62" s="94">
        <f>Juniori!GR69</f>
        <v>0</v>
      </c>
      <c r="GS62" s="94">
        <f>Juniori!GS69</f>
        <v>0</v>
      </c>
      <c r="GT62" s="94">
        <f>Juniori!GT69</f>
        <v>0</v>
      </c>
      <c r="GU62" s="94">
        <f>Juniori!GU69</f>
        <v>0</v>
      </c>
      <c r="GV62" s="94">
        <f>Juniori!GV69</f>
        <v>0</v>
      </c>
      <c r="GW62" s="94">
        <f>Juniori!GW69</f>
        <v>0</v>
      </c>
      <c r="GX62" s="94">
        <f>Juniori!GX69</f>
        <v>0</v>
      </c>
      <c r="GY62" s="94">
        <f>Juniori!GY69</f>
        <v>0</v>
      </c>
      <c r="GZ62" s="94">
        <f>Juniori!GZ69</f>
        <v>0</v>
      </c>
      <c r="HA62" s="94">
        <f>Juniori!HA69</f>
        <v>0</v>
      </c>
      <c r="HB62" s="94">
        <f>Juniori!HB69</f>
        <v>0</v>
      </c>
      <c r="HC62" s="94">
        <f>Juniori!HC69</f>
        <v>0</v>
      </c>
      <c r="HD62" s="94">
        <f>Juniori!HD69</f>
        <v>0</v>
      </c>
      <c r="HE62" s="94">
        <f>Juniori!HE69</f>
        <v>0</v>
      </c>
      <c r="HF62" s="94">
        <f>Juniori!HF69</f>
        <v>0</v>
      </c>
      <c r="HG62" s="94">
        <f>Juniori!HG69</f>
        <v>0</v>
      </c>
      <c r="HH62" s="94">
        <f>Juniori!HH69</f>
        <v>0</v>
      </c>
      <c r="HI62" s="94">
        <f>Juniori!HI69</f>
        <v>0</v>
      </c>
      <c r="HJ62" s="94">
        <f>Juniori!HJ69</f>
        <v>0</v>
      </c>
      <c r="HK62" s="94">
        <f>Juniori!HK69</f>
        <v>0</v>
      </c>
      <c r="HL62" s="94">
        <f>Juniori!HL69</f>
        <v>0</v>
      </c>
      <c r="HM62" s="94">
        <f>Juniori!HM69</f>
        <v>0</v>
      </c>
      <c r="HN62" s="94">
        <f>Juniori!HN69</f>
        <v>0</v>
      </c>
      <c r="HO62" s="94">
        <f>Juniori!HO69</f>
        <v>0</v>
      </c>
      <c r="HP62" s="94">
        <f>Juniori!HP69</f>
        <v>0</v>
      </c>
      <c r="HQ62" s="94">
        <f>Juniori!HQ69</f>
        <v>0</v>
      </c>
      <c r="HR62" s="94">
        <f>Juniori!HR69</f>
        <v>0</v>
      </c>
      <c r="HS62" s="94">
        <f>Juniori!HS69</f>
        <v>0</v>
      </c>
      <c r="HT62" s="94">
        <f>Juniori!HT69</f>
        <v>0</v>
      </c>
      <c r="HU62" s="94">
        <f>Juniori!HU69</f>
        <v>0</v>
      </c>
      <c r="HV62" s="94">
        <f>Juniori!HV69</f>
        <v>0</v>
      </c>
      <c r="HW62" s="94">
        <f>Juniori!HW69</f>
        <v>0</v>
      </c>
      <c r="HX62" s="94">
        <f>Juniori!HX69</f>
        <v>0</v>
      </c>
      <c r="HY62" s="94">
        <f>Juniori!HY69</f>
        <v>0</v>
      </c>
      <c r="HZ62" s="94">
        <f>Juniori!HZ69</f>
        <v>0</v>
      </c>
      <c r="IA62" s="94">
        <f>Juniori!IA69</f>
        <v>0</v>
      </c>
      <c r="IB62" s="94">
        <f>Juniori!IB69</f>
        <v>0</v>
      </c>
      <c r="IC62" s="94">
        <f>Juniori!IC69</f>
        <v>0</v>
      </c>
      <c r="ID62" s="94">
        <f>Juniori!ID69</f>
        <v>0</v>
      </c>
      <c r="IE62" s="94">
        <f>Juniori!IE69</f>
        <v>0</v>
      </c>
      <c r="IF62" s="94">
        <f>Juniori!IF69</f>
        <v>0</v>
      </c>
      <c r="IG62" s="94">
        <f>Juniori!IG69</f>
        <v>0</v>
      </c>
      <c r="IH62" s="94">
        <f>Juniori!IH69</f>
        <v>0</v>
      </c>
      <c r="II62" s="94">
        <f>Juniori!II69</f>
        <v>0</v>
      </c>
      <c r="IJ62" s="94">
        <f>Juniori!IJ69</f>
        <v>0</v>
      </c>
      <c r="IK62" s="94">
        <f>Juniori!IK69</f>
        <v>0</v>
      </c>
      <c r="IL62" s="94">
        <f>Juniori!IL69</f>
        <v>0</v>
      </c>
      <c r="IM62" s="94">
        <f>Juniori!IM69</f>
        <v>0</v>
      </c>
      <c r="IN62" s="94">
        <f>Juniori!IN69</f>
        <v>0</v>
      </c>
      <c r="IO62" s="94">
        <f>Juniori!IO69</f>
        <v>0</v>
      </c>
      <c r="IP62" s="94">
        <f>Juniori!IP69</f>
        <v>0</v>
      </c>
      <c r="IQ62" s="94">
        <f>Juniori!IQ69</f>
        <v>0</v>
      </c>
      <c r="IR62" s="94">
        <f>Juniori!IR69</f>
        <v>0</v>
      </c>
      <c r="IS62" s="94">
        <f>Juniori!IS69</f>
        <v>0</v>
      </c>
      <c r="IT62" s="94">
        <f>Juniori!IT69</f>
        <v>0</v>
      </c>
      <c r="IU62" s="94">
        <f>Juniori!IU69</f>
        <v>0</v>
      </c>
      <c r="IV62" s="94">
        <f>Juniori!IV69</f>
        <v>0</v>
      </c>
      <c r="IW62" s="94">
        <f>Juniori!IW69</f>
        <v>0</v>
      </c>
      <c r="IX62" s="94">
        <f>Juniori!IX69</f>
        <v>0</v>
      </c>
      <c r="IY62" s="94">
        <f>Juniori!IY69</f>
        <v>0</v>
      </c>
      <c r="IZ62" s="94">
        <f>Juniori!IZ69</f>
        <v>0</v>
      </c>
      <c r="JA62" s="94">
        <f>Juniori!JA69</f>
        <v>0</v>
      </c>
      <c r="JB62" s="94">
        <f>Juniori!JB69</f>
        <v>0</v>
      </c>
      <c r="JC62" s="94">
        <f>Juniori!JC69</f>
        <v>0</v>
      </c>
      <c r="JD62" s="94">
        <f>Juniori!JD69</f>
        <v>0</v>
      </c>
      <c r="JE62" s="94">
        <f>Juniori!JE69</f>
        <v>0</v>
      </c>
      <c r="JF62" s="94">
        <f>Juniori!JF69</f>
        <v>0</v>
      </c>
      <c r="JG62" s="94">
        <f>Juniori!JG69</f>
        <v>0</v>
      </c>
      <c r="JH62" s="94">
        <f>Juniori!JH69</f>
        <v>0</v>
      </c>
      <c r="JI62" s="94">
        <f>Juniori!JI69</f>
        <v>0</v>
      </c>
      <c r="JJ62" s="94">
        <f>Juniori!JJ69</f>
        <v>0</v>
      </c>
      <c r="JK62" s="94">
        <f>Juniori!JK69</f>
        <v>0</v>
      </c>
      <c r="JL62" s="94">
        <f>Juniori!JL69</f>
        <v>0</v>
      </c>
      <c r="JM62" s="94">
        <f>Juniori!JM69</f>
        <v>0</v>
      </c>
      <c r="JN62" s="94">
        <f>Juniori!JN69</f>
        <v>0</v>
      </c>
      <c r="JO62" s="94">
        <f>Juniori!JO69</f>
        <v>0</v>
      </c>
      <c r="JP62" s="94">
        <f>Juniori!JP69</f>
        <v>0</v>
      </c>
      <c r="JQ62" s="94">
        <f>Juniori!JQ69</f>
        <v>0</v>
      </c>
      <c r="JR62" s="94">
        <f>Juniori!JR69</f>
        <v>0</v>
      </c>
      <c r="JS62" s="94">
        <f>Juniori!JS69</f>
        <v>0</v>
      </c>
      <c r="JT62" s="94">
        <f>Juniori!JT69</f>
        <v>0</v>
      </c>
      <c r="JU62" s="94">
        <f>Juniori!JU69</f>
        <v>0</v>
      </c>
      <c r="JV62" s="94">
        <f>Juniori!JV69</f>
        <v>0</v>
      </c>
      <c r="JW62" s="94">
        <f>Juniori!JW69</f>
        <v>0</v>
      </c>
      <c r="JX62" s="94">
        <f>Juniori!JX69</f>
        <v>0</v>
      </c>
      <c r="JY62" s="94">
        <f>Juniori!JY69</f>
        <v>0</v>
      </c>
      <c r="JZ62" s="94">
        <f>Juniori!JZ69</f>
        <v>0</v>
      </c>
      <c r="KA62" s="94">
        <f>Juniori!KA69</f>
        <v>0</v>
      </c>
      <c r="KB62" s="94">
        <f>Juniori!KB69</f>
        <v>0</v>
      </c>
      <c r="KC62" s="94">
        <f>Juniori!KC69</f>
        <v>0</v>
      </c>
      <c r="KD62" s="94">
        <f>Juniori!KD69</f>
        <v>0</v>
      </c>
      <c r="KE62" s="94">
        <f>Juniori!KE69</f>
        <v>0</v>
      </c>
      <c r="KF62" s="94">
        <f>Juniori!KF69</f>
        <v>0</v>
      </c>
      <c r="KG62" s="94">
        <f>Juniori!KG69</f>
        <v>0</v>
      </c>
      <c r="KH62" s="94">
        <f>Juniori!KH69</f>
        <v>0</v>
      </c>
      <c r="KI62" s="94">
        <f>Juniori!KI69</f>
        <v>0</v>
      </c>
      <c r="KJ62" s="94">
        <f>Juniori!KJ69</f>
        <v>0</v>
      </c>
      <c r="KK62" s="94">
        <f>Juniori!KK69</f>
        <v>0</v>
      </c>
      <c r="KL62" s="94">
        <f>Juniori!KL69</f>
        <v>0</v>
      </c>
      <c r="KM62" s="94">
        <f>Juniori!KM69</f>
        <v>0</v>
      </c>
      <c r="KN62" s="94">
        <f>Juniori!KN69</f>
        <v>0</v>
      </c>
      <c r="KO62" s="94">
        <f>Juniori!KO69</f>
        <v>0</v>
      </c>
      <c r="KP62" s="94">
        <f>Juniori!KP69</f>
        <v>0</v>
      </c>
      <c r="KQ62" s="94">
        <f>Juniori!KQ69</f>
        <v>0</v>
      </c>
      <c r="KR62" s="94">
        <f>Juniori!KR69</f>
        <v>0</v>
      </c>
      <c r="KS62" s="94">
        <f>Juniori!KS69</f>
        <v>0</v>
      </c>
      <c r="KT62" s="94">
        <f>Juniori!KT69</f>
        <v>0</v>
      </c>
      <c r="KU62" s="94">
        <f>Juniori!KU69</f>
        <v>0</v>
      </c>
      <c r="KV62" s="94">
        <f>Juniori!KV69</f>
        <v>0</v>
      </c>
      <c r="KW62" s="94">
        <f>Juniori!KW69</f>
        <v>0</v>
      </c>
      <c r="KX62" s="94">
        <f>Juniori!KX69</f>
        <v>0</v>
      </c>
      <c r="KY62" s="94">
        <f>Juniori!KY69</f>
        <v>0</v>
      </c>
      <c r="KZ62" s="94">
        <f>Juniori!KZ69</f>
        <v>0</v>
      </c>
      <c r="LA62" s="94">
        <f>Juniori!LA69</f>
        <v>0</v>
      </c>
      <c r="LB62" s="94">
        <f>Juniori!LB69</f>
        <v>0</v>
      </c>
      <c r="LC62" s="94">
        <f>Juniori!LC69</f>
        <v>0</v>
      </c>
      <c r="LD62" s="94">
        <f>Juniori!LD69</f>
        <v>0</v>
      </c>
      <c r="LE62" s="94">
        <f>Juniori!LE69</f>
        <v>0</v>
      </c>
      <c r="LF62" s="94">
        <f>Juniori!LF69</f>
        <v>0</v>
      </c>
      <c r="LG62" s="94">
        <f>Juniori!LG69</f>
        <v>0</v>
      </c>
      <c r="LH62" s="94">
        <f>Juniori!LH69</f>
        <v>0</v>
      </c>
      <c r="LI62" s="94">
        <f>Juniori!LI69</f>
        <v>0</v>
      </c>
      <c r="LJ62" s="94">
        <f>Juniori!LJ69</f>
        <v>0</v>
      </c>
      <c r="LK62" s="94">
        <f>Juniori!LK69</f>
        <v>0</v>
      </c>
      <c r="LL62" s="94">
        <f>Juniori!LL69</f>
        <v>0</v>
      </c>
      <c r="LM62" s="94">
        <f>Juniori!LM69</f>
        <v>0</v>
      </c>
      <c r="LN62" s="94">
        <f>Juniori!LN69</f>
        <v>0</v>
      </c>
      <c r="LO62" s="94">
        <f>Juniori!LO69</f>
        <v>0</v>
      </c>
      <c r="LP62" s="94">
        <f>Juniori!LP69</f>
        <v>0</v>
      </c>
      <c r="LQ62" s="94">
        <f>Juniori!LQ69</f>
        <v>0</v>
      </c>
      <c r="LR62" s="94">
        <f>Juniori!LR69</f>
        <v>0</v>
      </c>
      <c r="LS62" s="94">
        <f>Juniori!LS69</f>
        <v>0</v>
      </c>
      <c r="LT62" s="94">
        <f>Juniori!LT69</f>
        <v>0</v>
      </c>
      <c r="LU62" s="94">
        <f>Juniori!LU69</f>
        <v>0</v>
      </c>
      <c r="LV62" s="94">
        <f>Juniori!LV69</f>
        <v>0</v>
      </c>
      <c r="LW62" s="94">
        <f>Juniori!LW69</f>
        <v>0</v>
      </c>
      <c r="LX62" s="94">
        <f>Juniori!LX69</f>
        <v>0</v>
      </c>
      <c r="LY62" s="94">
        <f>Juniori!LY69</f>
        <v>0</v>
      </c>
      <c r="LZ62" s="94">
        <f>Juniori!LZ69</f>
        <v>0</v>
      </c>
      <c r="MA62" s="94">
        <f>Juniori!MA69</f>
        <v>0</v>
      </c>
      <c r="MB62" s="94">
        <f>Juniori!MB69</f>
        <v>0</v>
      </c>
      <c r="MC62" s="94">
        <f>Juniori!MC69</f>
        <v>0</v>
      </c>
      <c r="MD62" s="94">
        <f>Juniori!MD69</f>
        <v>0</v>
      </c>
      <c r="ME62" s="94">
        <f>Juniori!ME69</f>
        <v>0</v>
      </c>
      <c r="MF62" s="94">
        <f>Juniori!MF69</f>
        <v>0</v>
      </c>
      <c r="MG62" s="94">
        <f>Juniori!MG69</f>
        <v>0</v>
      </c>
      <c r="MH62" s="94">
        <f>Juniori!MH69</f>
        <v>0</v>
      </c>
      <c r="MI62" s="94">
        <f>Juniori!MI69</f>
        <v>0</v>
      </c>
      <c r="MJ62" s="94">
        <f>Juniori!MJ69</f>
        <v>0</v>
      </c>
      <c r="MK62" s="94">
        <f>Juniori!MK69</f>
        <v>0</v>
      </c>
      <c r="ML62" s="94">
        <f>Juniori!ML69</f>
        <v>0</v>
      </c>
      <c r="MM62" s="94">
        <f>Juniori!MM69</f>
        <v>0</v>
      </c>
      <c r="MN62" s="94">
        <f>Juniori!MN69</f>
        <v>0</v>
      </c>
      <c r="MO62" s="94">
        <f>Juniori!MO69</f>
        <v>0</v>
      </c>
      <c r="MP62" s="94">
        <f>Juniori!MP69</f>
        <v>0</v>
      </c>
      <c r="MQ62" s="94">
        <f>Juniori!MQ69</f>
        <v>0</v>
      </c>
      <c r="MR62" s="94">
        <f>Juniori!MR69</f>
        <v>0</v>
      </c>
      <c r="MS62" s="94">
        <f>Juniori!MS69</f>
        <v>0</v>
      </c>
      <c r="MT62" s="94">
        <f>Juniori!MT69</f>
        <v>0</v>
      </c>
      <c r="MU62" s="94">
        <f>Juniori!MU69</f>
        <v>0</v>
      </c>
      <c r="MV62" s="94">
        <f>Juniori!MV69</f>
        <v>0</v>
      </c>
      <c r="MW62" s="94">
        <f>Juniori!MW69</f>
        <v>0</v>
      </c>
      <c r="MX62" s="94">
        <f>Juniori!MX69</f>
        <v>0</v>
      </c>
      <c r="MY62" s="94">
        <f>Juniori!MY69</f>
        <v>0</v>
      </c>
      <c r="MZ62" s="94">
        <f>Juniori!MZ69</f>
        <v>0</v>
      </c>
      <c r="NA62" s="94">
        <f>Juniori!NA69</f>
        <v>0</v>
      </c>
      <c r="NB62" s="94">
        <f>Juniori!NB69</f>
        <v>0</v>
      </c>
      <c r="NC62" s="94">
        <f>Juniori!NC69</f>
        <v>0</v>
      </c>
      <c r="ND62" s="94">
        <f>Juniori!ND69</f>
        <v>0</v>
      </c>
      <c r="NE62" s="94">
        <f>Juniori!NE69</f>
        <v>0</v>
      </c>
      <c r="NF62" s="94">
        <f>Juniori!NF69</f>
        <v>0</v>
      </c>
      <c r="NG62" s="94">
        <f>Juniori!NG69</f>
        <v>0</v>
      </c>
      <c r="NH62" s="94">
        <f>Juniori!NH69</f>
        <v>0</v>
      </c>
      <c r="NI62" s="94">
        <f>Juniori!NI69</f>
        <v>0</v>
      </c>
      <c r="NJ62" s="94">
        <f>Juniori!NJ69</f>
        <v>0</v>
      </c>
      <c r="NK62" s="94">
        <f>Juniori!NK69</f>
        <v>0</v>
      </c>
      <c r="NL62" s="94">
        <f>Juniori!NL69</f>
        <v>0</v>
      </c>
      <c r="NM62" s="94">
        <f>Juniori!NM69</f>
        <v>0</v>
      </c>
      <c r="NN62" s="94"/>
      <c r="NO62" s="94">
        <f>Juniori!NO69</f>
        <v>0</v>
      </c>
      <c r="NP62" s="94" t="str">
        <f>Juniori!NP69</f>
        <v>o</v>
      </c>
      <c r="NQ62" s="94">
        <f>Juniori!NQ69</f>
        <v>0</v>
      </c>
      <c r="NR62" s="94">
        <f>Juniori!NR69</f>
        <v>0</v>
      </c>
      <c r="NS62" s="94">
        <f>Juniori!NS69</f>
        <v>0</v>
      </c>
      <c r="NT62" s="94">
        <f>Juniori!NT69</f>
        <v>0</v>
      </c>
      <c r="NU62" s="94">
        <f>Juniori!NU69</f>
        <v>0</v>
      </c>
      <c r="NV62" s="94">
        <f>Juniori!NV69</f>
        <v>0</v>
      </c>
      <c r="NW62" s="94"/>
      <c r="NX62" s="94">
        <f>Juniori!NX69</f>
        <v>0</v>
      </c>
      <c r="NY62" s="94" t="str">
        <f>Juniori!NY69</f>
        <v>o</v>
      </c>
      <c r="NZ62" s="94">
        <f>Juniori!NZ69</f>
        <v>0</v>
      </c>
      <c r="OA62" s="94">
        <f>Juniori!OA69</f>
        <v>0</v>
      </c>
      <c r="OB62" s="94">
        <f>Juniori!OB69</f>
        <v>0</v>
      </c>
      <c r="OC62" s="94">
        <f>Juniori!OC69</f>
        <v>0</v>
      </c>
      <c r="OD62" s="94">
        <f>Juniori!OD69</f>
        <v>0</v>
      </c>
      <c r="OE62" s="94">
        <f>Juniori!OE69</f>
        <v>0</v>
      </c>
      <c r="OF62" s="94">
        <f>Juniori!OF69</f>
        <v>0</v>
      </c>
      <c r="OG62" s="94">
        <f>Juniori!OG69</f>
        <v>0</v>
      </c>
      <c r="OH62" s="94">
        <f>Juniori!OH69</f>
        <v>0</v>
      </c>
      <c r="OI62" s="94">
        <f>Juniori!OI69</f>
        <v>0</v>
      </c>
      <c r="OJ62" s="94">
        <f>Juniori!OJ69</f>
        <v>0</v>
      </c>
      <c r="OK62" s="94">
        <f>Juniori!OK69</f>
        <v>0</v>
      </c>
      <c r="OL62" s="94">
        <f>Juniori!OL69</f>
        <v>0</v>
      </c>
      <c r="OM62" s="94">
        <f>Juniori!OM69</f>
        <v>0</v>
      </c>
      <c r="ON62" s="94">
        <f>Juniori!ON69</f>
        <v>0</v>
      </c>
      <c r="OO62" s="94">
        <f>Juniori!OO69</f>
        <v>0</v>
      </c>
      <c r="OP62" s="94">
        <f>Juniori!OP69</f>
        <v>0</v>
      </c>
      <c r="OQ62" s="94">
        <f>Juniori!OQ69</f>
        <v>0</v>
      </c>
      <c r="OR62" s="94">
        <f>Juniori!OR69</f>
        <v>0</v>
      </c>
      <c r="OS62" s="94">
        <f>Juniori!OS69</f>
        <v>0</v>
      </c>
      <c r="OT62" s="94">
        <f>Juniori!OT69</f>
        <v>0</v>
      </c>
      <c r="OU62" s="94">
        <f>Juniori!OU69</f>
        <v>0</v>
      </c>
      <c r="OV62" s="94">
        <f>Juniori!OV69</f>
        <v>0</v>
      </c>
      <c r="OW62" s="94">
        <f>Juniori!OW69</f>
        <v>0</v>
      </c>
      <c r="OX62" s="94">
        <f>Juniori!OX69</f>
        <v>0</v>
      </c>
      <c r="OY62" s="94">
        <f>Juniori!OY69</f>
        <v>0</v>
      </c>
      <c r="OZ62" s="94">
        <f>Juniori!OZ69</f>
        <v>0</v>
      </c>
      <c r="PA62" s="94">
        <f>Juniori!PA69</f>
        <v>0</v>
      </c>
      <c r="PB62" s="94">
        <f>Juniori!PB69</f>
        <v>0</v>
      </c>
      <c r="PC62" s="94">
        <f>Juniori!PC69</f>
        <v>0</v>
      </c>
      <c r="PD62" s="94">
        <f>Juniori!PD69</f>
        <v>0</v>
      </c>
      <c r="PE62" s="94">
        <f>Juniori!PE69</f>
        <v>0</v>
      </c>
      <c r="PF62" s="94">
        <f>Juniori!PF69</f>
        <v>0</v>
      </c>
      <c r="PG62" s="94">
        <f>Juniori!PG69</f>
        <v>0</v>
      </c>
      <c r="PH62" s="94">
        <f>Juniori!PH69</f>
        <v>0</v>
      </c>
      <c r="PI62" s="94">
        <f>Juniori!PI69</f>
        <v>0</v>
      </c>
      <c r="PJ62" s="94">
        <f>Juniori!PJ69</f>
        <v>0</v>
      </c>
      <c r="PK62" s="94">
        <f>Juniori!PK69</f>
        <v>0</v>
      </c>
      <c r="PL62" s="94">
        <f>Juniori!PL69</f>
        <v>0</v>
      </c>
      <c r="PM62" s="94">
        <f>Juniori!PM69</f>
        <v>0</v>
      </c>
      <c r="PN62" s="94">
        <f>Juniori!PN69</f>
        <v>0</v>
      </c>
      <c r="PO62" s="94">
        <f>Juniori!PO69</f>
        <v>0</v>
      </c>
      <c r="PP62" s="94">
        <f>Juniori!PP69</f>
        <v>0</v>
      </c>
      <c r="PQ62" s="94">
        <f>Juniori!PQ69</f>
        <v>0</v>
      </c>
      <c r="PR62" s="94">
        <f>Juniori!PR69</f>
        <v>0</v>
      </c>
      <c r="PS62" s="94">
        <f>Juniori!PS69</f>
        <v>0</v>
      </c>
      <c r="PT62" s="94">
        <f>Juniori!PT69</f>
        <v>0</v>
      </c>
      <c r="PU62" s="94">
        <f>Juniori!PU69</f>
        <v>0</v>
      </c>
      <c r="PV62" s="94">
        <f>Juniori!PV69</f>
        <v>0</v>
      </c>
      <c r="PW62" s="94">
        <f>Juniori!PW69</f>
        <v>0</v>
      </c>
      <c r="PX62" s="94">
        <f>Juniori!PX69</f>
        <v>0</v>
      </c>
      <c r="PY62" s="94">
        <f>Juniori!PY69</f>
        <v>0</v>
      </c>
      <c r="PZ62" s="94">
        <f>Juniori!PZ69</f>
        <v>0</v>
      </c>
      <c r="QA62" s="94">
        <f>Juniori!QA69</f>
        <v>0</v>
      </c>
      <c r="QB62" s="94">
        <f>Juniori!QB69</f>
        <v>0</v>
      </c>
      <c r="QC62" s="94">
        <f>Juniori!QC69</f>
        <v>0</v>
      </c>
      <c r="QD62" s="94">
        <f>Juniori!QD69</f>
        <v>0</v>
      </c>
      <c r="QE62" s="94">
        <f>Juniori!QE69</f>
        <v>0</v>
      </c>
      <c r="QF62" s="94">
        <f>Juniori!QF69</f>
        <v>0</v>
      </c>
      <c r="QG62" s="94">
        <f>Juniori!QG69</f>
        <v>0</v>
      </c>
      <c r="QH62" s="94">
        <f>Juniori!QH69</f>
        <v>0</v>
      </c>
      <c r="QI62" s="94">
        <f>Juniori!QI69</f>
        <v>0</v>
      </c>
      <c r="QJ62" s="94">
        <f>Juniori!QJ69</f>
        <v>0</v>
      </c>
      <c r="QK62" s="94">
        <f>Juniori!QK69</f>
        <v>0</v>
      </c>
      <c r="QL62" s="94">
        <f>Juniori!QL69</f>
        <v>0</v>
      </c>
      <c r="QM62" s="94">
        <f>Juniori!QM69</f>
        <v>0</v>
      </c>
      <c r="QN62" s="94">
        <f>Juniori!QN69</f>
        <v>0</v>
      </c>
      <c r="QO62" s="94">
        <f>Juniori!QO69</f>
        <v>0</v>
      </c>
      <c r="QP62" s="94">
        <f>Juniori!QP69</f>
        <v>0</v>
      </c>
      <c r="QQ62" s="94">
        <f>Juniori!QQ69</f>
        <v>0</v>
      </c>
      <c r="QR62" s="94">
        <f>Juniori!QR69</f>
        <v>0</v>
      </c>
      <c r="QS62" s="94">
        <f>Juniori!QS69</f>
        <v>0</v>
      </c>
      <c r="QT62" s="94">
        <f>Juniori!QT69</f>
        <v>0</v>
      </c>
      <c r="QU62" s="94">
        <f>Juniori!QU69</f>
        <v>0</v>
      </c>
      <c r="QV62" s="94">
        <f>Juniori!QV69</f>
        <v>0</v>
      </c>
      <c r="QW62" s="94">
        <f>Juniori!QW69</f>
        <v>0</v>
      </c>
      <c r="QX62" s="94">
        <f>Juniori!QX69</f>
        <v>0</v>
      </c>
      <c r="QY62" s="94">
        <f>Juniori!QY69</f>
        <v>0</v>
      </c>
      <c r="QZ62" s="94">
        <f>Juniori!QZ69</f>
        <v>0</v>
      </c>
      <c r="RA62" s="94">
        <f>Juniori!RA69</f>
        <v>0</v>
      </c>
      <c r="RB62" s="94">
        <f>Juniori!RB69</f>
        <v>0</v>
      </c>
      <c r="RC62" s="94">
        <f>Juniori!RC69</f>
        <v>0</v>
      </c>
      <c r="RD62" s="94">
        <f>Juniori!RD69</f>
        <v>0</v>
      </c>
      <c r="RE62" s="94">
        <f>Juniori!RE69</f>
        <v>0</v>
      </c>
      <c r="RF62" s="94">
        <f>Juniori!RF69</f>
        <v>0</v>
      </c>
      <c r="RG62" s="94">
        <f>Juniori!RG69</f>
        <v>0</v>
      </c>
      <c r="RH62" s="94">
        <f>Juniori!RH69</f>
        <v>0</v>
      </c>
      <c r="RI62" s="94">
        <f>Juniori!RI69</f>
        <v>0</v>
      </c>
      <c r="RJ62" s="94">
        <f>Juniori!RJ69</f>
        <v>0</v>
      </c>
      <c r="RK62" s="94">
        <f>Juniori!RK69</f>
        <v>0</v>
      </c>
      <c r="RL62" s="94">
        <f>Juniori!RL69</f>
        <v>0</v>
      </c>
      <c r="RM62" s="94">
        <f>Juniori!RM69</f>
        <v>0</v>
      </c>
      <c r="RN62" s="94">
        <f>Juniori!RN69</f>
        <v>0</v>
      </c>
      <c r="RO62" s="94">
        <f>Juniori!RO69</f>
        <v>0</v>
      </c>
      <c r="RP62" s="94">
        <f>Juniori!RP69</f>
        <v>0</v>
      </c>
      <c r="RQ62" s="94">
        <f>Juniori!RQ69</f>
        <v>0</v>
      </c>
      <c r="RR62" s="94">
        <f>Juniori!RR69</f>
        <v>0</v>
      </c>
      <c r="RS62" s="94">
        <f>Juniori!RS69</f>
        <v>0</v>
      </c>
      <c r="RT62" s="94">
        <f>Juniori!RT69</f>
        <v>0</v>
      </c>
      <c r="RU62" s="94">
        <f>Juniori!RU69</f>
        <v>0</v>
      </c>
      <c r="RV62" s="94">
        <f>Juniori!RV69</f>
        <v>0</v>
      </c>
      <c r="RW62" s="94">
        <f>Juniori!RW69</f>
        <v>0</v>
      </c>
      <c r="RX62" s="94">
        <f>Juniori!RX69</f>
        <v>0</v>
      </c>
      <c r="RY62" s="94">
        <f>Juniori!RY69</f>
        <v>0</v>
      </c>
      <c r="RZ62" s="94">
        <f>Juniori!RZ69</f>
        <v>0</v>
      </c>
      <c r="SA62" s="94">
        <f>Juniori!SA69</f>
        <v>0</v>
      </c>
      <c r="SB62" s="94">
        <f>Juniori!SB69</f>
        <v>0</v>
      </c>
      <c r="SC62" s="94">
        <f>Juniori!SC69</f>
        <v>0</v>
      </c>
      <c r="SD62" s="94">
        <f>Juniori!SD69</f>
        <v>0</v>
      </c>
      <c r="SE62" s="94">
        <f>Juniori!SE69</f>
        <v>0</v>
      </c>
      <c r="SF62" s="94">
        <f>Juniori!SF69</f>
        <v>0</v>
      </c>
      <c r="SG62" s="94">
        <f>Juniori!SG69</f>
        <v>0</v>
      </c>
      <c r="SH62" s="94">
        <f>Juniori!SH69</f>
        <v>0</v>
      </c>
      <c r="SI62" s="94">
        <f>Juniori!SI69</f>
        <v>0</v>
      </c>
      <c r="SJ62" s="94">
        <f>Juniori!SJ69</f>
        <v>0</v>
      </c>
      <c r="SK62" s="94">
        <f>Juniori!SK69</f>
        <v>0</v>
      </c>
      <c r="SL62" s="94">
        <f>Juniori!SL69</f>
        <v>0</v>
      </c>
      <c r="SM62" s="94">
        <f>Juniori!SM69</f>
        <v>0</v>
      </c>
      <c r="SN62" s="94">
        <f>Juniori!SN69</f>
        <v>0</v>
      </c>
      <c r="SO62" s="94">
        <f>Juniori!SO69</f>
        <v>0</v>
      </c>
      <c r="SP62" s="94">
        <f>Juniori!SP69</f>
        <v>0</v>
      </c>
      <c r="SQ62" s="94">
        <f>Juniori!SQ69</f>
        <v>0</v>
      </c>
      <c r="SR62" s="94">
        <f>Juniori!SR69</f>
        <v>0</v>
      </c>
      <c r="SS62" s="94">
        <f>Juniori!SS69</f>
        <v>0</v>
      </c>
      <c r="ST62" s="94">
        <f>Juniori!ST69</f>
        <v>0</v>
      </c>
      <c r="SU62" s="94">
        <f>Juniori!SU69</f>
        <v>0</v>
      </c>
      <c r="SV62" s="94">
        <f>Juniori!SV69</f>
        <v>0</v>
      </c>
      <c r="SW62" s="94">
        <f>Juniori!SW69</f>
        <v>0</v>
      </c>
      <c r="SX62" s="94">
        <f>Juniori!SX69</f>
        <v>0</v>
      </c>
      <c r="SY62" s="94">
        <f>Juniori!SY69</f>
        <v>0</v>
      </c>
      <c r="SZ62" s="94">
        <f>Juniori!SZ69</f>
        <v>0</v>
      </c>
      <c r="TA62" s="94">
        <f>Juniori!TA69</f>
        <v>0</v>
      </c>
      <c r="TB62" s="94">
        <f>Juniori!TB69</f>
        <v>0</v>
      </c>
    </row>
    <row r="63" spans="1:522" s="10" customFormat="1" ht="18" customHeight="1" x14ac:dyDescent="0.2">
      <c r="A63" s="12"/>
      <c r="B63" s="11" t="s">
        <v>220</v>
      </c>
      <c r="C63" s="1">
        <v>11682</v>
      </c>
      <c r="D63" s="162">
        <v>2018</v>
      </c>
      <c r="E63" s="4" t="s">
        <v>213</v>
      </c>
      <c r="F63" s="1">
        <v>9317</v>
      </c>
      <c r="G63" s="9" t="s">
        <v>83</v>
      </c>
      <c r="H63" s="4" t="s">
        <v>15</v>
      </c>
      <c r="I63" s="1">
        <f>SUM(K63:TB63)</f>
        <v>0</v>
      </c>
      <c r="J63" s="12">
        <f>I63</f>
        <v>0</v>
      </c>
      <c r="K63" s="94">
        <f>Juniori!K35</f>
        <v>0</v>
      </c>
      <c r="L63" s="94">
        <f>Juniori!L35</f>
        <v>0</v>
      </c>
      <c r="M63" s="94">
        <f>Juniori!M35</f>
        <v>0</v>
      </c>
      <c r="N63" s="99" t="s">
        <v>506</v>
      </c>
      <c r="O63" s="94">
        <f>Juniori!O35</f>
        <v>0</v>
      </c>
      <c r="P63" s="94">
        <f>Juniori!P35</f>
        <v>0</v>
      </c>
      <c r="Q63" s="94">
        <f>Juniori!Q35</f>
        <v>0</v>
      </c>
      <c r="R63" s="94">
        <f>Juniori!R35</f>
        <v>0</v>
      </c>
      <c r="S63" s="94">
        <f>Juniori!S35</f>
        <v>0</v>
      </c>
      <c r="T63" s="94">
        <f>Juniori!T35</f>
        <v>0</v>
      </c>
      <c r="U63" s="94">
        <f>Juniori!U35</f>
        <v>0</v>
      </c>
      <c r="V63" s="94">
        <f>Juniori!V35</f>
        <v>0</v>
      </c>
      <c r="W63" s="94">
        <f>Juniori!W35</f>
        <v>0</v>
      </c>
      <c r="X63" s="94">
        <f>Juniori!X35</f>
        <v>0</v>
      </c>
      <c r="Y63" s="94">
        <f>Juniori!Y35</f>
        <v>0</v>
      </c>
      <c r="Z63" s="94">
        <f>Juniori!Z35</f>
        <v>0</v>
      </c>
      <c r="AA63" s="94">
        <f>Juniori!AA35</f>
        <v>0</v>
      </c>
      <c r="AB63" s="94">
        <f>Juniori!AB35</f>
        <v>0</v>
      </c>
      <c r="AC63" s="94">
        <f>Juniori!AC35</f>
        <v>0</v>
      </c>
      <c r="AD63" s="94">
        <f>Juniori!AD35</f>
        <v>0</v>
      </c>
      <c r="AE63" s="94">
        <f>Juniori!AE35</f>
        <v>0</v>
      </c>
      <c r="AF63" s="94">
        <f>Juniori!AF35</f>
        <v>0</v>
      </c>
      <c r="AG63" s="94">
        <f>Juniori!AG35</f>
        <v>0</v>
      </c>
      <c r="AH63" s="94">
        <f>Juniori!AH35</f>
        <v>0</v>
      </c>
      <c r="AI63" s="94">
        <f>Juniori!AI35</f>
        <v>0</v>
      </c>
      <c r="AJ63" s="94">
        <f>Juniori!AJ35</f>
        <v>0</v>
      </c>
      <c r="AK63" s="94">
        <f>Juniori!AK35</f>
        <v>0</v>
      </c>
      <c r="AL63" s="94">
        <f>Juniori!AL35</f>
        <v>0</v>
      </c>
      <c r="AM63" s="94">
        <f>Juniori!AM35</f>
        <v>0</v>
      </c>
      <c r="AN63" s="94">
        <f>Juniori!AN35</f>
        <v>0</v>
      </c>
      <c r="AO63" s="94">
        <f>Juniori!AO35</f>
        <v>0</v>
      </c>
      <c r="AP63" s="94">
        <f>Juniori!AP35</f>
        <v>0</v>
      </c>
      <c r="AQ63" s="94">
        <f>Juniori!AQ35</f>
        <v>0</v>
      </c>
      <c r="AR63" s="94">
        <f>Juniori!AR35</f>
        <v>0</v>
      </c>
      <c r="AS63" s="94">
        <f>Juniori!AS35</f>
        <v>0</v>
      </c>
      <c r="AT63" s="94">
        <f>Juniori!AT35</f>
        <v>0</v>
      </c>
      <c r="AU63" s="94">
        <f>Juniori!AU35</f>
        <v>0</v>
      </c>
      <c r="AV63" s="94">
        <f>Juniori!AV35</f>
        <v>0</v>
      </c>
      <c r="AW63" s="94">
        <f>Juniori!AW35</f>
        <v>0</v>
      </c>
      <c r="AX63" s="94">
        <f>Juniori!AX35</f>
        <v>0</v>
      </c>
      <c r="AY63" s="94">
        <f>Juniori!AY35</f>
        <v>0</v>
      </c>
      <c r="AZ63" s="94">
        <f>Juniori!AZ35</f>
        <v>0</v>
      </c>
      <c r="BA63" s="94">
        <f>Juniori!BA35</f>
        <v>0</v>
      </c>
      <c r="BB63" s="94">
        <f>Juniori!BB35</f>
        <v>0</v>
      </c>
      <c r="BC63" s="94">
        <f>Juniori!BC35</f>
        <v>0</v>
      </c>
      <c r="BD63" s="94">
        <f>Juniori!BD35</f>
        <v>0</v>
      </c>
      <c r="BE63" s="94">
        <f>Juniori!BE35</f>
        <v>0</v>
      </c>
      <c r="BF63" s="94">
        <f>Juniori!BF35</f>
        <v>0</v>
      </c>
      <c r="BG63" s="94">
        <f>Juniori!BG35</f>
        <v>0</v>
      </c>
      <c r="BH63" s="94">
        <f>Juniori!BH35</f>
        <v>0</v>
      </c>
      <c r="BI63" s="94">
        <f>Juniori!BI35</f>
        <v>0</v>
      </c>
      <c r="BJ63" s="94">
        <f>Juniori!BJ35</f>
        <v>0</v>
      </c>
      <c r="BK63" s="94">
        <f>Juniori!BK35</f>
        <v>0</v>
      </c>
      <c r="BL63" s="94">
        <f>Juniori!BL35</f>
        <v>0</v>
      </c>
      <c r="BM63" s="94">
        <f>Juniori!BM35</f>
        <v>0</v>
      </c>
      <c r="BN63" s="94">
        <f>Juniori!BN35</f>
        <v>0</v>
      </c>
      <c r="BO63" s="94">
        <f>Juniori!BO35</f>
        <v>0</v>
      </c>
      <c r="BP63" s="94">
        <f>Juniori!BP35</f>
        <v>0</v>
      </c>
      <c r="BQ63" s="94">
        <f>Juniori!BQ35</f>
        <v>0</v>
      </c>
      <c r="BR63" s="94">
        <f>Juniori!BR35</f>
        <v>0</v>
      </c>
      <c r="BS63" s="94">
        <f>Juniori!BS35</f>
        <v>0</v>
      </c>
      <c r="BT63" s="94">
        <f>Juniori!BT35</f>
        <v>0</v>
      </c>
      <c r="BU63" s="94">
        <f>Juniori!BU35</f>
        <v>0</v>
      </c>
      <c r="BV63" s="94">
        <f>Juniori!BV35</f>
        <v>0</v>
      </c>
      <c r="BW63" s="94">
        <f>Juniori!BW35</f>
        <v>0</v>
      </c>
      <c r="BX63" s="94">
        <f>Juniori!BX35</f>
        <v>0</v>
      </c>
      <c r="BY63" s="94">
        <f>Juniori!BY35</f>
        <v>0</v>
      </c>
      <c r="BZ63" s="94">
        <f>Juniori!BZ35</f>
        <v>0</v>
      </c>
      <c r="CA63" s="94">
        <f>Juniori!CA35</f>
        <v>0</v>
      </c>
      <c r="CB63" s="94">
        <f>Juniori!CB35</f>
        <v>0</v>
      </c>
      <c r="CC63" s="94">
        <f>Juniori!CC35</f>
        <v>0</v>
      </c>
      <c r="CD63" s="94">
        <f>Juniori!CD35</f>
        <v>0</v>
      </c>
      <c r="CE63" s="94">
        <f>Juniori!CE35</f>
        <v>0</v>
      </c>
      <c r="CF63" s="94">
        <f>Juniori!CF35</f>
        <v>0</v>
      </c>
      <c r="CG63" s="94">
        <f>Juniori!CG35</f>
        <v>0</v>
      </c>
      <c r="CH63" s="94">
        <f>Juniori!CH35</f>
        <v>0</v>
      </c>
      <c r="CI63" s="94">
        <f>Juniori!CI35</f>
        <v>0</v>
      </c>
      <c r="CJ63" s="94">
        <f>Juniori!CJ35</f>
        <v>0</v>
      </c>
      <c r="CK63" s="94">
        <f>Juniori!CK35</f>
        <v>0</v>
      </c>
      <c r="CL63" s="94">
        <f>Juniori!CL35</f>
        <v>0</v>
      </c>
      <c r="CM63" s="94">
        <f>Juniori!CM35</f>
        <v>0</v>
      </c>
      <c r="CN63" s="94">
        <f>Juniori!CN35</f>
        <v>0</v>
      </c>
      <c r="CO63" s="94">
        <f>Juniori!CO35</f>
        <v>0</v>
      </c>
      <c r="CP63" s="94">
        <f>Juniori!CP35</f>
        <v>0</v>
      </c>
      <c r="CQ63" s="94">
        <f>Juniori!CQ35</f>
        <v>0</v>
      </c>
      <c r="CR63" s="94">
        <f>Juniori!CR35</f>
        <v>0</v>
      </c>
      <c r="CS63" s="94">
        <f>Juniori!CS35</f>
        <v>0</v>
      </c>
      <c r="CT63" s="94">
        <f>Juniori!CT35</f>
        <v>0</v>
      </c>
      <c r="CU63" s="94">
        <f>Juniori!CU35</f>
        <v>0</v>
      </c>
      <c r="CV63" s="94">
        <f>Juniori!CV35</f>
        <v>0</v>
      </c>
      <c r="CW63" s="94">
        <f>Juniori!CW35</f>
        <v>0</v>
      </c>
      <c r="CX63" s="94">
        <f>Juniori!CX35</f>
        <v>0</v>
      </c>
      <c r="CY63" s="94">
        <f>Juniori!CY35</f>
        <v>0</v>
      </c>
      <c r="CZ63" s="94">
        <f>Juniori!CZ35</f>
        <v>0</v>
      </c>
      <c r="DA63" s="94">
        <f>Juniori!DA35</f>
        <v>0</v>
      </c>
      <c r="DB63" s="94">
        <f>Juniori!DB35</f>
        <v>0</v>
      </c>
      <c r="DC63" s="94">
        <f>Juniori!DC35</f>
        <v>0</v>
      </c>
      <c r="DD63" s="94">
        <f>Juniori!DD35</f>
        <v>0</v>
      </c>
      <c r="DE63" s="94">
        <f>Juniori!DE35</f>
        <v>0</v>
      </c>
      <c r="DF63" s="94">
        <f>Juniori!DF35</f>
        <v>0</v>
      </c>
      <c r="DG63" s="94">
        <f>Juniori!DG35</f>
        <v>0</v>
      </c>
      <c r="DH63" s="94">
        <f>Juniori!DH35</f>
        <v>0</v>
      </c>
      <c r="DI63" s="94">
        <f>Juniori!DI35</f>
        <v>0</v>
      </c>
      <c r="DJ63" s="94">
        <f>Juniori!DJ35</f>
        <v>0</v>
      </c>
      <c r="DK63" s="94">
        <f>Juniori!DK35</f>
        <v>0</v>
      </c>
      <c r="DL63" s="94">
        <f>Juniori!DL35</f>
        <v>0</v>
      </c>
      <c r="DM63" s="94">
        <f>Juniori!DM35</f>
        <v>0</v>
      </c>
      <c r="DN63" s="94">
        <f>Juniori!DN35</f>
        <v>0</v>
      </c>
      <c r="DO63" s="94">
        <f>Juniori!DO35</f>
        <v>0</v>
      </c>
      <c r="DP63" s="94">
        <f>Juniori!DP35</f>
        <v>0</v>
      </c>
      <c r="DQ63" s="94">
        <f>Juniori!DQ35</f>
        <v>0</v>
      </c>
      <c r="DR63" s="94">
        <f>Juniori!DR35</f>
        <v>0</v>
      </c>
      <c r="DS63" s="94">
        <f>Juniori!DS35</f>
        <v>0</v>
      </c>
      <c r="DT63" s="94">
        <f>Juniori!DT35</f>
        <v>0</v>
      </c>
      <c r="DU63" s="94">
        <f>Juniori!DU35</f>
        <v>0</v>
      </c>
      <c r="DV63" s="94">
        <f>Juniori!DV35</f>
        <v>0</v>
      </c>
      <c r="DW63" s="94">
        <f>Juniori!DW35</f>
        <v>0</v>
      </c>
      <c r="DX63" s="94">
        <f>Juniori!DX35</f>
        <v>0</v>
      </c>
      <c r="DY63" s="94">
        <f>Juniori!DY35</f>
        <v>0</v>
      </c>
      <c r="DZ63" s="94">
        <f>Juniori!DZ35</f>
        <v>0</v>
      </c>
      <c r="EA63" s="94">
        <f>Juniori!EA35</f>
        <v>0</v>
      </c>
      <c r="EB63" s="94">
        <f>Juniori!EB35</f>
        <v>0</v>
      </c>
      <c r="EC63" s="94">
        <f>Juniori!EC35</f>
        <v>0</v>
      </c>
      <c r="ED63" s="94">
        <f>Juniori!ED35</f>
        <v>0</v>
      </c>
      <c r="EE63" s="94">
        <f>Juniori!EE35</f>
        <v>0</v>
      </c>
      <c r="EF63" s="94">
        <f>Juniori!EF35</f>
        <v>0</v>
      </c>
      <c r="EG63" s="94">
        <f>Juniori!EG35</f>
        <v>0</v>
      </c>
      <c r="EH63" s="94">
        <f>Juniori!EH35</f>
        <v>0</v>
      </c>
      <c r="EI63" s="94">
        <f>Juniori!EI35</f>
        <v>0</v>
      </c>
      <c r="EJ63" s="94">
        <f>Juniori!EJ35</f>
        <v>0</v>
      </c>
      <c r="EK63" s="94">
        <f>Juniori!EK35</f>
        <v>0</v>
      </c>
      <c r="EL63" s="94">
        <f>Juniori!EL35</f>
        <v>0</v>
      </c>
      <c r="EM63" s="94">
        <f>Juniori!EM35</f>
        <v>0</v>
      </c>
      <c r="EN63" s="94">
        <f>Juniori!EN35</f>
        <v>0</v>
      </c>
      <c r="EO63" s="94">
        <f>Juniori!EO35</f>
        <v>0</v>
      </c>
      <c r="EP63" s="94">
        <f>Juniori!EP35</f>
        <v>0</v>
      </c>
      <c r="EQ63" s="94">
        <f>Juniori!EQ35</f>
        <v>0</v>
      </c>
      <c r="ER63" s="94">
        <f>Juniori!ER35</f>
        <v>0</v>
      </c>
      <c r="ES63" s="94">
        <f>Juniori!ES35</f>
        <v>0</v>
      </c>
      <c r="ET63" s="94">
        <f>Juniori!ET35</f>
        <v>0</v>
      </c>
      <c r="EU63" s="94">
        <f>Juniori!EU35</f>
        <v>0</v>
      </c>
      <c r="EV63" s="94">
        <f>Juniori!EV35</f>
        <v>0</v>
      </c>
      <c r="EW63" s="94">
        <f>Juniori!EW35</f>
        <v>0</v>
      </c>
      <c r="EX63" s="94">
        <f>Juniori!EX35</f>
        <v>0</v>
      </c>
      <c r="EY63" s="94">
        <f>Juniori!EY35</f>
        <v>0</v>
      </c>
      <c r="EZ63" s="94">
        <f>Juniori!EZ35</f>
        <v>0</v>
      </c>
      <c r="FA63" s="94">
        <f>Juniori!FA35</f>
        <v>0</v>
      </c>
      <c r="FB63" s="94">
        <f>Juniori!FB35</f>
        <v>0</v>
      </c>
      <c r="FC63" s="94">
        <f>Juniori!FC35</f>
        <v>0</v>
      </c>
      <c r="FD63" s="94">
        <f>Juniori!FD35</f>
        <v>0</v>
      </c>
      <c r="FE63" s="94">
        <f>Juniori!FE35</f>
        <v>0</v>
      </c>
      <c r="FF63" s="94">
        <f>Juniori!FF35</f>
        <v>0</v>
      </c>
      <c r="FG63" s="94">
        <f>Juniori!FG35</f>
        <v>0</v>
      </c>
      <c r="FH63" s="94">
        <f>Juniori!FH35</f>
        <v>0</v>
      </c>
      <c r="FI63" s="94">
        <f>Juniori!FI35</f>
        <v>0</v>
      </c>
      <c r="FJ63" s="94">
        <f>Juniori!FJ35</f>
        <v>0</v>
      </c>
      <c r="FK63" s="94">
        <f>Juniori!FK35</f>
        <v>0</v>
      </c>
      <c r="FL63" s="94">
        <f>Juniori!FL35</f>
        <v>0</v>
      </c>
      <c r="FM63" s="94">
        <f>Juniori!FM35</f>
        <v>0</v>
      </c>
      <c r="FN63" s="94">
        <f>Juniori!FN35</f>
        <v>0</v>
      </c>
      <c r="FO63" s="94">
        <f>Juniori!FO35</f>
        <v>0</v>
      </c>
      <c r="FP63" s="94">
        <f>Juniori!FP35</f>
        <v>0</v>
      </c>
      <c r="FQ63" s="94">
        <f>Juniori!FQ35</f>
        <v>0</v>
      </c>
      <c r="FR63" s="94">
        <f>Juniori!FR35</f>
        <v>0</v>
      </c>
      <c r="FS63" s="94">
        <f>Juniori!FS35</f>
        <v>0</v>
      </c>
      <c r="FT63" s="94">
        <f>Juniori!FT35</f>
        <v>0</v>
      </c>
      <c r="FU63" s="94">
        <f>Juniori!FU35</f>
        <v>0</v>
      </c>
      <c r="FV63" s="94">
        <f>Juniori!FV35</f>
        <v>0</v>
      </c>
      <c r="FW63" s="94">
        <f>Juniori!FW35</f>
        <v>0</v>
      </c>
      <c r="FX63" s="94">
        <f>Juniori!FX35</f>
        <v>0</v>
      </c>
      <c r="FY63" s="94">
        <f>Juniori!FY35</f>
        <v>0</v>
      </c>
      <c r="FZ63" s="94">
        <f>Juniori!FZ35</f>
        <v>0</v>
      </c>
      <c r="GA63" s="94">
        <f>Juniori!GA35</f>
        <v>0</v>
      </c>
      <c r="GB63" s="94">
        <f>Juniori!GB35</f>
        <v>0</v>
      </c>
      <c r="GC63" s="94">
        <f>Juniori!GC35</f>
        <v>0</v>
      </c>
      <c r="GD63" s="94">
        <f>Juniori!GD35</f>
        <v>0</v>
      </c>
      <c r="GE63" s="94">
        <f>Juniori!GE35</f>
        <v>0</v>
      </c>
      <c r="GF63" s="94">
        <f>Juniori!GF35</f>
        <v>0</v>
      </c>
      <c r="GG63" s="94">
        <f>Juniori!GG35</f>
        <v>0</v>
      </c>
      <c r="GH63" s="94">
        <f>Juniori!GH35</f>
        <v>0</v>
      </c>
      <c r="GI63" s="94">
        <f>Juniori!GI35</f>
        <v>0</v>
      </c>
      <c r="GJ63" s="94">
        <f>Juniori!GJ35</f>
        <v>0</v>
      </c>
      <c r="GK63" s="94">
        <f>Juniori!GK35</f>
        <v>0</v>
      </c>
      <c r="GL63" s="94">
        <f>Juniori!GL35</f>
        <v>0</v>
      </c>
      <c r="GM63" s="94">
        <f>Juniori!GM35</f>
        <v>0</v>
      </c>
      <c r="GN63" s="94">
        <f>Juniori!GN35</f>
        <v>0</v>
      </c>
      <c r="GO63" s="94">
        <f>Juniori!GO35</f>
        <v>0</v>
      </c>
      <c r="GP63" s="94">
        <f>Juniori!GP35</f>
        <v>0</v>
      </c>
      <c r="GQ63" s="94">
        <f>Juniori!GQ35</f>
        <v>0</v>
      </c>
      <c r="GR63" s="94">
        <f>Juniori!GR35</f>
        <v>0</v>
      </c>
      <c r="GS63" s="94">
        <f>Juniori!GS35</f>
        <v>0</v>
      </c>
      <c r="GT63" s="94">
        <f>Juniori!GT35</f>
        <v>0</v>
      </c>
      <c r="GU63" s="94">
        <f>Juniori!GU35</f>
        <v>0</v>
      </c>
      <c r="GV63" s="94">
        <f>Juniori!GV35</f>
        <v>0</v>
      </c>
      <c r="GW63" s="94">
        <f>Juniori!GW35</f>
        <v>0</v>
      </c>
      <c r="GX63" s="94">
        <f>Juniori!GX35</f>
        <v>0</v>
      </c>
      <c r="GY63" s="94">
        <f>Juniori!GY35</f>
        <v>0</v>
      </c>
      <c r="GZ63" s="94">
        <f>Juniori!GZ35</f>
        <v>0</v>
      </c>
      <c r="HA63" s="94">
        <f>Juniori!HA35</f>
        <v>0</v>
      </c>
      <c r="HB63" s="94">
        <f>Juniori!HB35</f>
        <v>0</v>
      </c>
      <c r="HC63" s="94">
        <f>Juniori!HC35</f>
        <v>0</v>
      </c>
      <c r="HD63" s="94">
        <f>Juniori!HD35</f>
        <v>0</v>
      </c>
      <c r="HE63" s="94">
        <f>Juniori!HE35</f>
        <v>0</v>
      </c>
      <c r="HF63" s="94">
        <f>Juniori!HF35</f>
        <v>0</v>
      </c>
      <c r="HG63" s="94">
        <f>Juniori!HG35</f>
        <v>0</v>
      </c>
      <c r="HH63" s="94">
        <f>Juniori!HH35</f>
        <v>0</v>
      </c>
      <c r="HI63" s="94">
        <f>Juniori!HI35</f>
        <v>0</v>
      </c>
      <c r="HJ63" s="94">
        <f>Juniori!HJ35</f>
        <v>0</v>
      </c>
      <c r="HK63" s="94">
        <f>Juniori!HK35</f>
        <v>0</v>
      </c>
      <c r="HL63" s="94">
        <f>Juniori!HL35</f>
        <v>0</v>
      </c>
      <c r="HM63" s="94">
        <f>Juniori!HM35</f>
        <v>0</v>
      </c>
      <c r="HN63" s="94">
        <f>Juniori!HN35</f>
        <v>0</v>
      </c>
      <c r="HO63" s="94">
        <f>Juniori!HO35</f>
        <v>0</v>
      </c>
      <c r="HP63" s="94">
        <f>Juniori!HP35</f>
        <v>0</v>
      </c>
      <c r="HQ63" s="94">
        <f>Juniori!HQ35</f>
        <v>0</v>
      </c>
      <c r="HR63" s="94">
        <f>Juniori!HR35</f>
        <v>0</v>
      </c>
      <c r="HS63" s="94">
        <f>Juniori!HS35</f>
        <v>0</v>
      </c>
      <c r="HT63" s="94">
        <f>Juniori!HT35</f>
        <v>0</v>
      </c>
      <c r="HU63" s="94">
        <f>Juniori!HU35</f>
        <v>0</v>
      </c>
      <c r="HV63" s="94">
        <f>Juniori!HV35</f>
        <v>0</v>
      </c>
      <c r="HW63" s="94">
        <f>Juniori!HW35</f>
        <v>0</v>
      </c>
      <c r="HX63" s="94">
        <f>Juniori!HX35</f>
        <v>0</v>
      </c>
      <c r="HY63" s="94">
        <f>Juniori!HY35</f>
        <v>0</v>
      </c>
      <c r="HZ63" s="94">
        <f>Juniori!HZ35</f>
        <v>0</v>
      </c>
      <c r="IA63" s="94">
        <f>Juniori!IA35</f>
        <v>0</v>
      </c>
      <c r="IB63" s="94">
        <f>Juniori!IB35</f>
        <v>0</v>
      </c>
      <c r="IC63" s="94">
        <f>Juniori!IC35</f>
        <v>0</v>
      </c>
      <c r="ID63" s="94">
        <f>Juniori!ID35</f>
        <v>0</v>
      </c>
      <c r="IE63" s="94">
        <f>Juniori!IE35</f>
        <v>0</v>
      </c>
      <c r="IF63" s="94">
        <f>Juniori!IF35</f>
        <v>0</v>
      </c>
      <c r="IG63" s="94">
        <f>Juniori!IG35</f>
        <v>0</v>
      </c>
      <c r="IH63" s="94">
        <f>Juniori!IH35</f>
        <v>0</v>
      </c>
      <c r="II63" s="94">
        <f>Juniori!II35</f>
        <v>0</v>
      </c>
      <c r="IJ63" s="94">
        <f>Juniori!IJ35</f>
        <v>0</v>
      </c>
      <c r="IK63" s="94">
        <f>Juniori!IK35</f>
        <v>0</v>
      </c>
      <c r="IL63" s="94">
        <f>Juniori!IL35</f>
        <v>0</v>
      </c>
      <c r="IM63" s="94">
        <f>Juniori!IM35</f>
        <v>0</v>
      </c>
      <c r="IN63" s="94">
        <f>Juniori!IN35</f>
        <v>0</v>
      </c>
      <c r="IO63" s="94">
        <f>Juniori!IO35</f>
        <v>0</v>
      </c>
      <c r="IP63" s="94">
        <f>Juniori!IP35</f>
        <v>0</v>
      </c>
      <c r="IQ63" s="94">
        <f>Juniori!IQ35</f>
        <v>0</v>
      </c>
      <c r="IR63" s="94">
        <f>Juniori!IR35</f>
        <v>0</v>
      </c>
      <c r="IS63" s="94">
        <f>Juniori!IS35</f>
        <v>0</v>
      </c>
      <c r="IT63" s="94">
        <f>Juniori!IT35</f>
        <v>0</v>
      </c>
      <c r="IU63" s="94">
        <f>Juniori!IU35</f>
        <v>0</v>
      </c>
      <c r="IV63" s="94">
        <f>Juniori!IV35</f>
        <v>0</v>
      </c>
      <c r="IW63" s="94">
        <f>Juniori!IW35</f>
        <v>0</v>
      </c>
      <c r="IX63" s="94">
        <f>Juniori!IX35</f>
        <v>0</v>
      </c>
      <c r="IY63" s="94">
        <f>Juniori!IY35</f>
        <v>0</v>
      </c>
      <c r="IZ63" s="94">
        <f>Juniori!IZ35</f>
        <v>0</v>
      </c>
      <c r="JA63" s="94">
        <f>Juniori!JA35</f>
        <v>0</v>
      </c>
      <c r="JB63" s="94">
        <f>Juniori!JB35</f>
        <v>0</v>
      </c>
      <c r="JC63" s="94">
        <f>Juniori!JC35</f>
        <v>0</v>
      </c>
      <c r="JD63" s="94">
        <f>Juniori!JD35</f>
        <v>0</v>
      </c>
      <c r="JE63" s="94">
        <f>Juniori!JE35</f>
        <v>0</v>
      </c>
      <c r="JF63" s="94">
        <f>Juniori!JF35</f>
        <v>0</v>
      </c>
      <c r="JG63" s="94">
        <f>Juniori!JG35</f>
        <v>0</v>
      </c>
      <c r="JH63" s="94">
        <f>Juniori!JH35</f>
        <v>0</v>
      </c>
      <c r="JI63" s="94">
        <f>Juniori!JI35</f>
        <v>0</v>
      </c>
      <c r="JJ63" s="94">
        <f>Juniori!JJ35</f>
        <v>0</v>
      </c>
      <c r="JK63" s="94">
        <f>Juniori!JK35</f>
        <v>0</v>
      </c>
      <c r="JL63" s="94">
        <f>Juniori!JL35</f>
        <v>0</v>
      </c>
      <c r="JM63" s="94">
        <f>Juniori!JM35</f>
        <v>0</v>
      </c>
      <c r="JN63" s="94">
        <f>Juniori!JN35</f>
        <v>0</v>
      </c>
      <c r="JO63" s="94">
        <f>Juniori!JO35</f>
        <v>0</v>
      </c>
      <c r="JP63" s="94">
        <f>Juniori!JP35</f>
        <v>0</v>
      </c>
      <c r="JQ63" s="94">
        <f>Juniori!JQ35</f>
        <v>0</v>
      </c>
      <c r="JR63" s="94">
        <f>Juniori!JR35</f>
        <v>0</v>
      </c>
      <c r="JS63" s="94">
        <f>Juniori!JS35</f>
        <v>0</v>
      </c>
      <c r="JT63" s="94">
        <f>Juniori!JT35</f>
        <v>0</v>
      </c>
      <c r="JU63" s="94">
        <f>Juniori!JU35</f>
        <v>0</v>
      </c>
      <c r="JV63" s="94">
        <f>Juniori!JV35</f>
        <v>0</v>
      </c>
      <c r="JW63" s="94">
        <f>Juniori!JW35</f>
        <v>0</v>
      </c>
      <c r="JX63" s="94">
        <f>Juniori!JX35</f>
        <v>0</v>
      </c>
      <c r="JY63" s="94">
        <f>Juniori!JY35</f>
        <v>0</v>
      </c>
      <c r="JZ63" s="94">
        <f>Juniori!JZ35</f>
        <v>0</v>
      </c>
      <c r="KA63" s="94">
        <f>Juniori!KA35</f>
        <v>0</v>
      </c>
      <c r="KB63" s="94">
        <f>Juniori!KB35</f>
        <v>0</v>
      </c>
      <c r="KC63" s="94">
        <f>Juniori!KC35</f>
        <v>0</v>
      </c>
      <c r="KD63" s="94">
        <f>Juniori!KD35</f>
        <v>0</v>
      </c>
      <c r="KE63" s="94">
        <f>Juniori!KE35</f>
        <v>0</v>
      </c>
      <c r="KF63" s="94">
        <f>Juniori!KF35</f>
        <v>0</v>
      </c>
      <c r="KG63" s="94">
        <f>Juniori!KG35</f>
        <v>0</v>
      </c>
      <c r="KH63" s="94">
        <f>Juniori!KH35</f>
        <v>0</v>
      </c>
      <c r="KI63" s="94">
        <f>Juniori!KI35</f>
        <v>0</v>
      </c>
      <c r="KJ63" s="94">
        <f>Juniori!KJ35</f>
        <v>0</v>
      </c>
      <c r="KK63" s="94">
        <f>Juniori!KK35</f>
        <v>0</v>
      </c>
      <c r="KL63" s="94">
        <f>Juniori!KL35</f>
        <v>0</v>
      </c>
      <c r="KM63" s="94">
        <f>Juniori!KM35</f>
        <v>0</v>
      </c>
      <c r="KN63" s="94">
        <f>Juniori!KN35</f>
        <v>0</v>
      </c>
      <c r="KO63" s="94">
        <f>Juniori!KO35</f>
        <v>0</v>
      </c>
      <c r="KP63" s="94">
        <f>Juniori!KP35</f>
        <v>0</v>
      </c>
      <c r="KQ63" s="94">
        <f>Juniori!KQ35</f>
        <v>0</v>
      </c>
      <c r="KR63" s="94">
        <f>Juniori!KR35</f>
        <v>0</v>
      </c>
      <c r="KS63" s="94">
        <f>Juniori!KS35</f>
        <v>0</v>
      </c>
      <c r="KT63" s="94">
        <f>Juniori!KT35</f>
        <v>0</v>
      </c>
      <c r="KU63" s="94">
        <f>Juniori!KU35</f>
        <v>0</v>
      </c>
      <c r="KV63" s="94">
        <f>Juniori!KV35</f>
        <v>0</v>
      </c>
      <c r="KW63" s="94">
        <f>Juniori!KW35</f>
        <v>0</v>
      </c>
      <c r="KX63" s="94">
        <f>Juniori!KX35</f>
        <v>0</v>
      </c>
      <c r="KY63" s="94">
        <f>Juniori!KY35</f>
        <v>0</v>
      </c>
      <c r="KZ63" s="94">
        <f>Juniori!KZ35</f>
        <v>0</v>
      </c>
      <c r="LA63" s="94">
        <f>Juniori!LA35</f>
        <v>0</v>
      </c>
      <c r="LB63" s="94">
        <f>Juniori!LB35</f>
        <v>0</v>
      </c>
      <c r="LC63" s="94">
        <f>Juniori!LC35</f>
        <v>0</v>
      </c>
      <c r="LD63" s="94">
        <f>Juniori!LD35</f>
        <v>0</v>
      </c>
      <c r="LE63" s="94">
        <f>Juniori!LE35</f>
        <v>0</v>
      </c>
      <c r="LF63" s="94">
        <f>Juniori!LF35</f>
        <v>0</v>
      </c>
      <c r="LG63" s="94">
        <f>Juniori!LG35</f>
        <v>0</v>
      </c>
      <c r="LH63" s="94">
        <f>Juniori!LH35</f>
        <v>0</v>
      </c>
      <c r="LI63" s="94">
        <f>Juniori!LI35</f>
        <v>0</v>
      </c>
      <c r="LJ63" s="94">
        <f>Juniori!LJ35</f>
        <v>0</v>
      </c>
      <c r="LK63" s="94">
        <f>Juniori!LK35</f>
        <v>0</v>
      </c>
      <c r="LL63" s="94">
        <f>Juniori!LL35</f>
        <v>0</v>
      </c>
      <c r="LM63" s="94">
        <f>Juniori!LM35</f>
        <v>0</v>
      </c>
      <c r="LN63" s="94">
        <f>Juniori!LN35</f>
        <v>0</v>
      </c>
      <c r="LO63" s="94">
        <f>Juniori!LO35</f>
        <v>0</v>
      </c>
      <c r="LP63" s="94">
        <f>Juniori!LP35</f>
        <v>0</v>
      </c>
      <c r="LQ63" s="94">
        <f>Juniori!LQ35</f>
        <v>0</v>
      </c>
      <c r="LR63" s="94">
        <f>Juniori!LR35</f>
        <v>0</v>
      </c>
      <c r="LS63" s="94">
        <f>Juniori!LS35</f>
        <v>0</v>
      </c>
      <c r="LT63" s="94">
        <f>Juniori!LT35</f>
        <v>0</v>
      </c>
      <c r="LU63" s="94">
        <f>Juniori!LU35</f>
        <v>0</v>
      </c>
      <c r="LV63" s="94">
        <f>Juniori!LV35</f>
        <v>0</v>
      </c>
      <c r="LW63" s="94">
        <f>Juniori!LW35</f>
        <v>0</v>
      </c>
      <c r="LX63" s="94">
        <f>Juniori!LX35</f>
        <v>0</v>
      </c>
      <c r="LY63" s="94">
        <f>Juniori!LY35</f>
        <v>0</v>
      </c>
      <c r="LZ63" s="94">
        <f>Juniori!LZ35</f>
        <v>0</v>
      </c>
      <c r="MA63" s="94">
        <f>Juniori!MA35</f>
        <v>0</v>
      </c>
      <c r="MB63" s="94">
        <f>Juniori!MB35</f>
        <v>0</v>
      </c>
      <c r="MC63" s="94">
        <f>Juniori!MC35</f>
        <v>0</v>
      </c>
      <c r="MD63" s="94">
        <f>Juniori!MD35</f>
        <v>0</v>
      </c>
      <c r="ME63" s="94">
        <f>Juniori!ME35</f>
        <v>0</v>
      </c>
      <c r="MF63" s="94">
        <f>Juniori!MF35</f>
        <v>0</v>
      </c>
      <c r="MG63" s="94">
        <f>Juniori!MG35</f>
        <v>0</v>
      </c>
      <c r="MH63" s="94">
        <f>Juniori!MH35</f>
        <v>0</v>
      </c>
      <c r="MI63" s="94">
        <f>Juniori!MI35</f>
        <v>0</v>
      </c>
      <c r="MJ63" s="94">
        <f>Juniori!MJ35</f>
        <v>0</v>
      </c>
      <c r="MK63" s="94">
        <f>Juniori!MK35</f>
        <v>0</v>
      </c>
      <c r="ML63" s="94">
        <f>Juniori!ML35</f>
        <v>0</v>
      </c>
      <c r="MM63" s="94">
        <f>Juniori!MM35</f>
        <v>0</v>
      </c>
      <c r="MN63" s="94">
        <f>Juniori!MN35</f>
        <v>0</v>
      </c>
      <c r="MO63" s="94">
        <f>Juniori!MO35</f>
        <v>0</v>
      </c>
      <c r="MP63" s="94">
        <f>Juniori!MP35</f>
        <v>0</v>
      </c>
      <c r="MQ63" s="94">
        <f>Juniori!MQ35</f>
        <v>0</v>
      </c>
      <c r="MR63" s="94">
        <f>Juniori!MR35</f>
        <v>0</v>
      </c>
      <c r="MS63" s="94">
        <f>Juniori!MS35</f>
        <v>0</v>
      </c>
      <c r="MT63" s="94">
        <f>Juniori!MT35</f>
        <v>0</v>
      </c>
      <c r="MU63" s="94">
        <f>Juniori!MU35</f>
        <v>0</v>
      </c>
      <c r="MV63" s="94">
        <f>Juniori!MV35</f>
        <v>0</v>
      </c>
      <c r="MW63" s="94">
        <f>Juniori!MW35</f>
        <v>0</v>
      </c>
      <c r="MX63" s="94">
        <f>Juniori!MX35</f>
        <v>0</v>
      </c>
      <c r="MY63" s="94">
        <f>Juniori!MY35</f>
        <v>0</v>
      </c>
      <c r="MZ63" s="94">
        <f>Juniori!MZ35</f>
        <v>0</v>
      </c>
      <c r="NA63" s="94">
        <f>Juniori!NA35</f>
        <v>0</v>
      </c>
      <c r="NB63" s="94">
        <f>Juniori!NB35</f>
        <v>0</v>
      </c>
      <c r="NC63" s="94">
        <f>Juniori!NC35</f>
        <v>0</v>
      </c>
      <c r="ND63" s="94">
        <f>Juniori!ND35</f>
        <v>0</v>
      </c>
      <c r="NE63" s="94">
        <f>Juniori!NE35</f>
        <v>0</v>
      </c>
      <c r="NF63" s="94">
        <f>Juniori!NF35</f>
        <v>0</v>
      </c>
      <c r="NG63" s="94">
        <f>Juniori!NG35</f>
        <v>0</v>
      </c>
      <c r="NH63" s="94">
        <f>Juniori!NH35</f>
        <v>0</v>
      </c>
      <c r="NI63" s="94">
        <f>Juniori!NI35</f>
        <v>0</v>
      </c>
      <c r="NJ63" s="94">
        <f>Juniori!NJ35</f>
        <v>0</v>
      </c>
      <c r="NK63" s="94">
        <f>Juniori!NK35</f>
        <v>0</v>
      </c>
      <c r="NL63" s="94">
        <f>Juniori!NL35</f>
        <v>0</v>
      </c>
      <c r="NM63" s="94">
        <f>Juniori!NM35</f>
        <v>0</v>
      </c>
      <c r="NN63" s="94">
        <f>Juniori!NN35</f>
        <v>0</v>
      </c>
      <c r="NO63" s="94">
        <f>Juniori!NO35</f>
        <v>0</v>
      </c>
      <c r="NP63" s="94">
        <f>Juniori!NP35</f>
        <v>0</v>
      </c>
      <c r="NQ63" s="94">
        <f>Juniori!NQ35</f>
        <v>0</v>
      </c>
      <c r="NR63" s="94">
        <f>Juniori!NR35</f>
        <v>0</v>
      </c>
      <c r="NS63" s="94">
        <f>Juniori!NS35</f>
        <v>0</v>
      </c>
      <c r="NT63" s="94">
        <f>Juniori!NT35</f>
        <v>0</v>
      </c>
      <c r="NU63" s="94">
        <f>Juniori!NU35</f>
        <v>0</v>
      </c>
      <c r="NV63" s="94">
        <f>Juniori!NV35</f>
        <v>0</v>
      </c>
      <c r="NW63" s="94">
        <f>Juniori!NW35</f>
        <v>0</v>
      </c>
      <c r="NX63" s="94">
        <f>Juniori!NX35</f>
        <v>0</v>
      </c>
      <c r="NY63" s="94">
        <f>Juniori!NY35</f>
        <v>0</v>
      </c>
      <c r="NZ63" s="94">
        <f>Juniori!NZ35</f>
        <v>0</v>
      </c>
      <c r="OA63" s="94">
        <f>Juniori!OA35</f>
        <v>0</v>
      </c>
      <c r="OB63" s="94">
        <f>Juniori!OB35</f>
        <v>0</v>
      </c>
      <c r="OC63" s="94">
        <f>Juniori!OC35</f>
        <v>0</v>
      </c>
      <c r="OD63" s="94">
        <f>Juniori!OD35</f>
        <v>0</v>
      </c>
      <c r="OE63" s="94">
        <f>Juniori!OE35</f>
        <v>0</v>
      </c>
      <c r="OF63" s="94">
        <f>Juniori!OF35</f>
        <v>0</v>
      </c>
      <c r="OG63" s="94">
        <f>Juniori!OG35</f>
        <v>0</v>
      </c>
      <c r="OH63" s="94">
        <f>Juniori!OH35</f>
        <v>0</v>
      </c>
      <c r="OI63" s="94">
        <f>Juniori!OI35</f>
        <v>0</v>
      </c>
      <c r="OJ63" s="94">
        <f>Juniori!OJ35</f>
        <v>0</v>
      </c>
      <c r="OK63" s="94">
        <f>Juniori!OK35</f>
        <v>0</v>
      </c>
      <c r="OL63" s="94">
        <f>Juniori!OL35</f>
        <v>0</v>
      </c>
      <c r="OM63" s="94">
        <f>Juniori!OM35</f>
        <v>0</v>
      </c>
      <c r="ON63" s="94">
        <f>Juniori!ON35</f>
        <v>0</v>
      </c>
      <c r="OO63" s="94">
        <f>Juniori!OO35</f>
        <v>0</v>
      </c>
      <c r="OP63" s="94">
        <f>Juniori!OP35</f>
        <v>0</v>
      </c>
      <c r="OQ63" s="94">
        <f>Juniori!OQ35</f>
        <v>0</v>
      </c>
      <c r="OR63" s="94">
        <f>Juniori!OR35</f>
        <v>0</v>
      </c>
      <c r="OS63" s="94">
        <f>Juniori!OS35</f>
        <v>0</v>
      </c>
      <c r="OT63" s="94">
        <f>Juniori!OT35</f>
        <v>0</v>
      </c>
      <c r="OU63" s="94">
        <f>Juniori!OU35</f>
        <v>0</v>
      </c>
      <c r="OV63" s="94">
        <f>Juniori!OV35</f>
        <v>0</v>
      </c>
      <c r="OW63" s="94">
        <f>Juniori!OW35</f>
        <v>0</v>
      </c>
      <c r="OX63" s="94">
        <f>Juniori!OX35</f>
        <v>0</v>
      </c>
      <c r="OY63" s="94">
        <f>Juniori!OY35</f>
        <v>0</v>
      </c>
      <c r="OZ63" s="94">
        <f>Juniori!OZ35</f>
        <v>0</v>
      </c>
      <c r="PA63" s="94">
        <f>Juniori!PA35</f>
        <v>0</v>
      </c>
      <c r="PB63" s="94">
        <f>Juniori!PB35</f>
        <v>0</v>
      </c>
      <c r="PC63" s="94">
        <f>Juniori!PC35</f>
        <v>0</v>
      </c>
      <c r="PD63" s="94">
        <f>Juniori!PD35</f>
        <v>0</v>
      </c>
      <c r="PE63" s="94">
        <f>Juniori!PE35</f>
        <v>0</v>
      </c>
      <c r="PF63" s="94">
        <f>Juniori!PF35</f>
        <v>0</v>
      </c>
      <c r="PG63" s="94">
        <f>Juniori!PG35</f>
        <v>0</v>
      </c>
      <c r="PH63" s="94">
        <f>Juniori!PH35</f>
        <v>0</v>
      </c>
      <c r="PI63" s="94">
        <f>Juniori!PI35</f>
        <v>0</v>
      </c>
      <c r="PJ63" s="94">
        <f>Juniori!PJ35</f>
        <v>0</v>
      </c>
      <c r="PK63" s="94">
        <f>Juniori!PK35</f>
        <v>0</v>
      </c>
      <c r="PL63" s="94">
        <f>Juniori!PL35</f>
        <v>0</v>
      </c>
      <c r="PM63" s="94">
        <f>Juniori!PM35</f>
        <v>0</v>
      </c>
      <c r="PN63" s="94">
        <f>Juniori!PN35</f>
        <v>0</v>
      </c>
      <c r="PO63" s="94">
        <f>Juniori!PO35</f>
        <v>0</v>
      </c>
      <c r="PP63" s="94">
        <f>Juniori!PP35</f>
        <v>0</v>
      </c>
      <c r="PQ63" s="94">
        <f>Juniori!PQ35</f>
        <v>0</v>
      </c>
      <c r="PR63" s="94">
        <f>Juniori!PR35</f>
        <v>0</v>
      </c>
      <c r="PS63" s="94">
        <f>Juniori!PS35</f>
        <v>0</v>
      </c>
      <c r="PT63" s="94">
        <f>Juniori!PT35</f>
        <v>0</v>
      </c>
      <c r="PU63" s="94">
        <f>Juniori!PU35</f>
        <v>0</v>
      </c>
      <c r="PV63" s="94">
        <f>Juniori!PV35</f>
        <v>0</v>
      </c>
      <c r="PW63" s="94">
        <f>Juniori!PW35</f>
        <v>0</v>
      </c>
      <c r="PX63" s="94">
        <f>Juniori!PX35</f>
        <v>0</v>
      </c>
      <c r="PY63" s="94">
        <f>Juniori!PY35</f>
        <v>0</v>
      </c>
      <c r="PZ63" s="94">
        <f>Juniori!PZ35</f>
        <v>0</v>
      </c>
      <c r="QA63" s="94">
        <f>Juniori!QA35</f>
        <v>0</v>
      </c>
      <c r="QB63" s="94">
        <f>Juniori!QB35</f>
        <v>0</v>
      </c>
      <c r="QC63" s="94">
        <f>Juniori!QC35</f>
        <v>0</v>
      </c>
      <c r="QD63" s="94">
        <f>Juniori!QD35</f>
        <v>0</v>
      </c>
      <c r="QE63" s="94">
        <f>Juniori!QE35</f>
        <v>0</v>
      </c>
      <c r="QF63" s="94">
        <f>Juniori!QF35</f>
        <v>0</v>
      </c>
      <c r="QG63" s="94">
        <f>Juniori!QG35</f>
        <v>0</v>
      </c>
      <c r="QH63" s="94">
        <f>Juniori!QH35</f>
        <v>0</v>
      </c>
      <c r="QI63" s="94">
        <f>Juniori!QI35</f>
        <v>0</v>
      </c>
      <c r="QJ63" s="94">
        <f>Juniori!QJ35</f>
        <v>0</v>
      </c>
      <c r="QK63" s="94">
        <f>Juniori!QK35</f>
        <v>0</v>
      </c>
      <c r="QL63" s="94">
        <f>Juniori!QL35</f>
        <v>0</v>
      </c>
      <c r="QM63" s="94">
        <f>Juniori!QM35</f>
        <v>0</v>
      </c>
      <c r="QN63" s="94">
        <f>Juniori!QN35</f>
        <v>0</v>
      </c>
      <c r="QO63" s="94">
        <f>Juniori!QO35</f>
        <v>0</v>
      </c>
      <c r="QP63" s="94">
        <f>Juniori!QP35</f>
        <v>0</v>
      </c>
      <c r="QQ63" s="94">
        <f>Juniori!QQ35</f>
        <v>0</v>
      </c>
      <c r="QR63" s="94">
        <f>Juniori!QR35</f>
        <v>0</v>
      </c>
      <c r="QS63" s="94">
        <f>Juniori!QS35</f>
        <v>0</v>
      </c>
      <c r="QT63" s="94">
        <f>Juniori!QT35</f>
        <v>0</v>
      </c>
      <c r="QU63" s="94">
        <f>Juniori!QU35</f>
        <v>0</v>
      </c>
      <c r="QV63" s="94">
        <f>Juniori!QV35</f>
        <v>0</v>
      </c>
      <c r="QW63" s="94">
        <f>Juniori!QW35</f>
        <v>0</v>
      </c>
      <c r="QX63" s="94">
        <f>Juniori!QX35</f>
        <v>0</v>
      </c>
      <c r="QY63" s="94">
        <f>Juniori!QY35</f>
        <v>0</v>
      </c>
      <c r="QZ63" s="94">
        <f>Juniori!QZ35</f>
        <v>0</v>
      </c>
      <c r="RA63" s="94">
        <f>Juniori!RA35</f>
        <v>0</v>
      </c>
      <c r="RB63" s="94">
        <f>Juniori!RB35</f>
        <v>0</v>
      </c>
      <c r="RC63" s="94">
        <f>Juniori!RC35</f>
        <v>0</v>
      </c>
      <c r="RD63" s="94">
        <f>Juniori!RD35</f>
        <v>0</v>
      </c>
      <c r="RE63" s="94">
        <f>Juniori!RE35</f>
        <v>0</v>
      </c>
      <c r="RF63" s="94">
        <f>Juniori!RF35</f>
        <v>0</v>
      </c>
      <c r="RG63" s="94">
        <f>Juniori!RG35</f>
        <v>0</v>
      </c>
      <c r="RH63" s="94">
        <f>Juniori!RH35</f>
        <v>0</v>
      </c>
      <c r="RI63" s="94">
        <f>Juniori!RI35</f>
        <v>0</v>
      </c>
      <c r="RJ63" s="94">
        <f>Juniori!RJ35</f>
        <v>0</v>
      </c>
      <c r="RK63" s="94">
        <f>Juniori!RK35</f>
        <v>0</v>
      </c>
      <c r="RL63" s="94">
        <f>Juniori!RL35</f>
        <v>0</v>
      </c>
      <c r="RM63" s="94">
        <f>Juniori!RM35</f>
        <v>0</v>
      </c>
      <c r="RN63" s="94">
        <f>Juniori!RN35</f>
        <v>0</v>
      </c>
      <c r="RO63" s="94">
        <f>Juniori!RO35</f>
        <v>0</v>
      </c>
      <c r="RP63" s="94">
        <f>Juniori!RP35</f>
        <v>0</v>
      </c>
      <c r="RQ63" s="94">
        <f>Juniori!RQ35</f>
        <v>0</v>
      </c>
      <c r="RR63" s="94">
        <f>Juniori!RR35</f>
        <v>0</v>
      </c>
      <c r="RS63" s="94">
        <f>Juniori!RS35</f>
        <v>0</v>
      </c>
      <c r="RT63" s="94">
        <f>Juniori!RT35</f>
        <v>0</v>
      </c>
      <c r="RU63" s="94">
        <f>Juniori!RU35</f>
        <v>0</v>
      </c>
      <c r="RV63" s="94">
        <f>Juniori!RV35</f>
        <v>0</v>
      </c>
      <c r="RW63" s="94">
        <f>Juniori!RW35</f>
        <v>0</v>
      </c>
      <c r="RX63" s="94">
        <f>Juniori!RX35</f>
        <v>0</v>
      </c>
      <c r="RY63" s="94">
        <f>Juniori!RY35</f>
        <v>0</v>
      </c>
      <c r="RZ63" s="94">
        <f>Juniori!RZ35</f>
        <v>0</v>
      </c>
      <c r="SA63" s="94">
        <f>Juniori!SA35</f>
        <v>0</v>
      </c>
      <c r="SB63" s="94">
        <f>Juniori!SB35</f>
        <v>0</v>
      </c>
      <c r="SC63" s="94">
        <f>Juniori!SC35</f>
        <v>0</v>
      </c>
      <c r="SD63" s="94">
        <f>Juniori!SD35</f>
        <v>0</v>
      </c>
      <c r="SE63" s="94">
        <f>Juniori!SE35</f>
        <v>0</v>
      </c>
      <c r="SF63" s="94">
        <f>Juniori!SF35</f>
        <v>0</v>
      </c>
      <c r="SG63" s="94">
        <f>Juniori!SG35</f>
        <v>0</v>
      </c>
      <c r="SH63" s="94">
        <f>Juniori!SH35</f>
        <v>0</v>
      </c>
      <c r="SI63" s="94">
        <f>Juniori!SI35</f>
        <v>0</v>
      </c>
      <c r="SJ63" s="94">
        <f>Juniori!SJ35</f>
        <v>0</v>
      </c>
      <c r="SK63" s="94">
        <f>Juniori!SK35</f>
        <v>0</v>
      </c>
      <c r="SL63" s="94">
        <f>Juniori!SL35</f>
        <v>0</v>
      </c>
      <c r="SM63" s="94">
        <f>Juniori!SM35</f>
        <v>0</v>
      </c>
      <c r="SN63" s="94">
        <f>Juniori!SN35</f>
        <v>0</v>
      </c>
      <c r="SO63" s="94">
        <f>Juniori!SO35</f>
        <v>0</v>
      </c>
      <c r="SP63" s="94">
        <f>Juniori!SP35</f>
        <v>0</v>
      </c>
      <c r="SQ63" s="94">
        <f>Juniori!SQ35</f>
        <v>0</v>
      </c>
      <c r="SR63" s="94">
        <f>Juniori!SR35</f>
        <v>0</v>
      </c>
      <c r="SS63" s="94">
        <f>Juniori!SS35</f>
        <v>0</v>
      </c>
      <c r="ST63" s="94">
        <f>Juniori!ST35</f>
        <v>0</v>
      </c>
      <c r="SU63" s="94">
        <f>Juniori!SU35</f>
        <v>0</v>
      </c>
      <c r="SV63" s="94">
        <f>Juniori!SV35</f>
        <v>0</v>
      </c>
      <c r="SW63" s="94">
        <f>Juniori!SW35</f>
        <v>0</v>
      </c>
      <c r="SX63" s="94">
        <f>Juniori!SX35</f>
        <v>0</v>
      </c>
      <c r="SY63" s="94">
        <f>Juniori!SY35</f>
        <v>0</v>
      </c>
      <c r="SZ63" s="94">
        <f>Juniori!SZ35</f>
        <v>0</v>
      </c>
      <c r="TA63" s="94">
        <f>Juniori!TA35</f>
        <v>0</v>
      </c>
      <c r="TB63" s="94">
        <f>Juniori!TB35</f>
        <v>0</v>
      </c>
    </row>
    <row r="64" spans="1:522" s="10" customFormat="1" ht="18" customHeight="1" x14ac:dyDescent="0.2">
      <c r="A64" s="12"/>
      <c r="B64" s="11" t="s">
        <v>467</v>
      </c>
      <c r="C64" s="1">
        <v>13314</v>
      </c>
      <c r="D64" s="1">
        <v>2020</v>
      </c>
      <c r="E64" s="4" t="s">
        <v>466</v>
      </c>
      <c r="F64" s="1">
        <v>8305</v>
      </c>
      <c r="G64" s="9" t="s">
        <v>86</v>
      </c>
      <c r="H64" s="4" t="s">
        <v>463</v>
      </c>
      <c r="I64" s="1">
        <f t="shared" ref="I64" si="11">SUM(K64:TB64)</f>
        <v>0</v>
      </c>
      <c r="J64" s="33"/>
      <c r="K64" s="94">
        <f>'Mladí jazdci'!K27</f>
        <v>0</v>
      </c>
      <c r="L64" s="94">
        <f>'Mladí jazdci'!L27</f>
        <v>0</v>
      </c>
      <c r="M64" s="94">
        <f>'Mladí jazdci'!M27</f>
        <v>0</v>
      </c>
      <c r="N64" s="94">
        <f>'Mladí jazdci'!N27</f>
        <v>0</v>
      </c>
      <c r="O64" s="94">
        <f>'Mladí jazdci'!O27</f>
        <v>0</v>
      </c>
      <c r="P64" s="94">
        <f>'Mladí jazdci'!P27</f>
        <v>0</v>
      </c>
      <c r="Q64" s="94">
        <f>'Mladí jazdci'!Q27</f>
        <v>0</v>
      </c>
      <c r="R64" s="94">
        <f>'Mladí jazdci'!R27</f>
        <v>0</v>
      </c>
      <c r="S64" s="94">
        <f>'Mladí jazdci'!S27</f>
        <v>0</v>
      </c>
      <c r="T64" s="94">
        <f>'Mladí jazdci'!T27</f>
        <v>0</v>
      </c>
      <c r="U64" s="94">
        <f>'Mladí jazdci'!U27</f>
        <v>0</v>
      </c>
      <c r="V64" s="94">
        <f>'Mladí jazdci'!V27</f>
        <v>0</v>
      </c>
      <c r="W64" s="94">
        <f>'Mladí jazdci'!W27</f>
        <v>0</v>
      </c>
      <c r="X64" s="94">
        <f>'Mladí jazdci'!X27</f>
        <v>0</v>
      </c>
      <c r="Y64" s="94">
        <f>'Mladí jazdci'!Y27</f>
        <v>0</v>
      </c>
      <c r="Z64" s="94">
        <f>'Mladí jazdci'!Z27</f>
        <v>0</v>
      </c>
      <c r="AA64" s="94">
        <f>'Mladí jazdci'!AA27</f>
        <v>0</v>
      </c>
      <c r="AB64" s="94">
        <f>'Mladí jazdci'!AB27</f>
        <v>0</v>
      </c>
      <c r="AC64" s="94">
        <f>'Mladí jazdci'!AC27</f>
        <v>0</v>
      </c>
      <c r="AD64" s="94">
        <f>'Mladí jazdci'!AD27</f>
        <v>0</v>
      </c>
      <c r="AE64" s="94">
        <f>'Mladí jazdci'!AE27</f>
        <v>0</v>
      </c>
      <c r="AF64" s="94">
        <f>'Mladí jazdci'!AF27</f>
        <v>0</v>
      </c>
      <c r="AG64" s="94">
        <f>'Mladí jazdci'!AG27</f>
        <v>0</v>
      </c>
      <c r="AH64" s="94">
        <f>'Mladí jazdci'!AH27</f>
        <v>0</v>
      </c>
      <c r="AI64" s="94">
        <f>'Mladí jazdci'!AI27</f>
        <v>0</v>
      </c>
      <c r="AJ64" s="94">
        <f>'Mladí jazdci'!AJ27</f>
        <v>0</v>
      </c>
      <c r="AK64" s="94">
        <f>'Mladí jazdci'!AK27</f>
        <v>0</v>
      </c>
      <c r="AL64" s="94">
        <f>'Mladí jazdci'!AL27</f>
        <v>0</v>
      </c>
      <c r="AM64" s="94">
        <f>'Mladí jazdci'!AM27</f>
        <v>0</v>
      </c>
      <c r="AN64" s="94">
        <f>'Mladí jazdci'!AN27</f>
        <v>0</v>
      </c>
      <c r="AO64" s="94">
        <f>'Mladí jazdci'!AO27</f>
        <v>0</v>
      </c>
      <c r="AP64" s="94">
        <f>'Mladí jazdci'!AP27</f>
        <v>0</v>
      </c>
      <c r="AQ64" s="94">
        <f>'Mladí jazdci'!AQ27</f>
        <v>0</v>
      </c>
      <c r="AR64" s="94">
        <f>'Mladí jazdci'!AR27</f>
        <v>0</v>
      </c>
      <c r="AS64" s="94">
        <f>'Mladí jazdci'!AS27</f>
        <v>0</v>
      </c>
      <c r="AT64" s="94">
        <f>'Mladí jazdci'!AT27</f>
        <v>0</v>
      </c>
      <c r="AU64" s="94">
        <f>'Mladí jazdci'!AU27</f>
        <v>0</v>
      </c>
      <c r="AV64" s="94">
        <f>'Mladí jazdci'!AV27</f>
        <v>0</v>
      </c>
      <c r="AW64" s="94">
        <f>'Mladí jazdci'!AW27</f>
        <v>0</v>
      </c>
      <c r="AX64" s="94">
        <f>'Mladí jazdci'!AX27</f>
        <v>0</v>
      </c>
      <c r="AY64" s="94">
        <f>'Mladí jazdci'!AY27</f>
        <v>0</v>
      </c>
      <c r="AZ64" s="94">
        <f>'Mladí jazdci'!AZ27</f>
        <v>0</v>
      </c>
      <c r="BA64" s="94">
        <f>'Mladí jazdci'!BA27</f>
        <v>0</v>
      </c>
      <c r="BB64" s="94">
        <f>'Mladí jazdci'!BB27</f>
        <v>0</v>
      </c>
      <c r="BC64" s="94">
        <f>'Mladí jazdci'!BC27</f>
        <v>0</v>
      </c>
      <c r="BD64" s="94">
        <f>'Mladí jazdci'!BD27</f>
        <v>0</v>
      </c>
      <c r="BE64" s="94">
        <f>'Mladí jazdci'!BE27</f>
        <v>0</v>
      </c>
      <c r="BF64" s="94">
        <f>'Mladí jazdci'!BF27</f>
        <v>0</v>
      </c>
      <c r="BG64" s="94">
        <f>'Mladí jazdci'!BG27</f>
        <v>0</v>
      </c>
      <c r="BH64" s="94">
        <f>'Mladí jazdci'!BH27</f>
        <v>0</v>
      </c>
      <c r="BI64" s="94">
        <f>'Mladí jazdci'!BI27</f>
        <v>0</v>
      </c>
      <c r="BJ64" s="94">
        <f>'Mladí jazdci'!BJ27</f>
        <v>0</v>
      </c>
      <c r="BK64" s="94">
        <f>'Mladí jazdci'!BK27</f>
        <v>0</v>
      </c>
      <c r="BL64" s="94">
        <f>'Mladí jazdci'!BL27</f>
        <v>0</v>
      </c>
      <c r="BM64" s="94">
        <f>'Mladí jazdci'!BM27</f>
        <v>0</v>
      </c>
      <c r="BN64" s="94">
        <f>'Mladí jazdci'!BN27</f>
        <v>0</v>
      </c>
      <c r="BO64" s="94">
        <f>'Mladí jazdci'!BO27</f>
        <v>0</v>
      </c>
      <c r="BP64" s="94">
        <f>'Mladí jazdci'!BP27</f>
        <v>0</v>
      </c>
      <c r="BQ64" s="94">
        <f>'Mladí jazdci'!BQ27</f>
        <v>0</v>
      </c>
      <c r="BR64" s="94">
        <f>'Mladí jazdci'!BR27</f>
        <v>0</v>
      </c>
      <c r="BS64" s="94">
        <f>'Mladí jazdci'!BS27</f>
        <v>0</v>
      </c>
      <c r="BT64" s="94">
        <f>'Mladí jazdci'!BT27</f>
        <v>0</v>
      </c>
      <c r="BU64" s="94">
        <f>'Mladí jazdci'!BU27</f>
        <v>0</v>
      </c>
      <c r="BV64" s="94">
        <f>'Mladí jazdci'!BV27</f>
        <v>0</v>
      </c>
      <c r="BW64" s="94">
        <f>'Mladí jazdci'!BW27</f>
        <v>0</v>
      </c>
      <c r="BX64" s="94">
        <f>'Mladí jazdci'!BX27</f>
        <v>0</v>
      </c>
      <c r="BY64" s="94">
        <f>'Mladí jazdci'!BY27</f>
        <v>0</v>
      </c>
      <c r="BZ64" s="94">
        <f>'Mladí jazdci'!BZ27</f>
        <v>0</v>
      </c>
      <c r="CA64" s="94">
        <f>'Mladí jazdci'!CA27</f>
        <v>0</v>
      </c>
      <c r="CB64" s="94">
        <f>'Mladí jazdci'!CB27</f>
        <v>0</v>
      </c>
      <c r="CC64" s="94">
        <f>'Mladí jazdci'!CC27</f>
        <v>0</v>
      </c>
      <c r="CD64" s="94">
        <f>'Mladí jazdci'!CD27</f>
        <v>0</v>
      </c>
      <c r="CE64" s="94">
        <f>'Mladí jazdci'!CE27</f>
        <v>0</v>
      </c>
      <c r="CF64" s="94">
        <f>'Mladí jazdci'!CF27</f>
        <v>0</v>
      </c>
      <c r="CG64" s="94">
        <f>'Mladí jazdci'!CG27</f>
        <v>0</v>
      </c>
      <c r="CH64" s="94">
        <f>'Mladí jazdci'!CH27</f>
        <v>0</v>
      </c>
      <c r="CI64" s="94">
        <f>'Mladí jazdci'!CI27</f>
        <v>0</v>
      </c>
      <c r="CJ64" s="94">
        <f>'Mladí jazdci'!CJ27</f>
        <v>0</v>
      </c>
      <c r="CK64" s="94">
        <f>'Mladí jazdci'!CK27</f>
        <v>0</v>
      </c>
      <c r="CL64" s="94">
        <f>'Mladí jazdci'!CL27</f>
        <v>0</v>
      </c>
      <c r="CM64" s="94">
        <f>'Mladí jazdci'!CM27</f>
        <v>0</v>
      </c>
      <c r="CN64" s="94">
        <f>'Mladí jazdci'!CN27</f>
        <v>0</v>
      </c>
      <c r="CO64" s="94">
        <f>'Mladí jazdci'!CO27</f>
        <v>0</v>
      </c>
      <c r="CP64" s="94">
        <f>'Mladí jazdci'!CP27</f>
        <v>0</v>
      </c>
      <c r="CQ64" s="94">
        <f>'Mladí jazdci'!CQ27</f>
        <v>0</v>
      </c>
      <c r="CR64" s="94">
        <f>'Mladí jazdci'!CR27</f>
        <v>0</v>
      </c>
      <c r="CS64" s="94">
        <f>'Mladí jazdci'!CS27</f>
        <v>0</v>
      </c>
      <c r="CT64" s="94">
        <f>'Mladí jazdci'!CT27</f>
        <v>0</v>
      </c>
      <c r="CU64" s="94">
        <f>'Mladí jazdci'!CU27</f>
        <v>0</v>
      </c>
      <c r="CV64" s="94">
        <f>'Mladí jazdci'!CV27</f>
        <v>0</v>
      </c>
      <c r="CW64" s="94">
        <f>'Mladí jazdci'!CW27</f>
        <v>0</v>
      </c>
      <c r="CX64" s="94">
        <f>'Mladí jazdci'!CX27</f>
        <v>0</v>
      </c>
      <c r="CY64" s="94">
        <f>'Mladí jazdci'!CY27</f>
        <v>0</v>
      </c>
      <c r="CZ64" s="94">
        <f>'Mladí jazdci'!CZ27</f>
        <v>0</v>
      </c>
      <c r="DA64" s="94">
        <f>'Mladí jazdci'!DA27</f>
        <v>0</v>
      </c>
      <c r="DB64" s="94">
        <f>'Mladí jazdci'!DB27</f>
        <v>0</v>
      </c>
      <c r="DC64" s="94">
        <f>'Mladí jazdci'!DC27</f>
        <v>0</v>
      </c>
      <c r="DD64" s="94">
        <f>'Mladí jazdci'!DD27</f>
        <v>0</v>
      </c>
      <c r="DE64" s="94">
        <f>'Mladí jazdci'!DE27</f>
        <v>0</v>
      </c>
      <c r="DF64" s="94">
        <f>'Mladí jazdci'!DF27</f>
        <v>0</v>
      </c>
      <c r="DG64" s="94">
        <f>'Mladí jazdci'!DG27</f>
        <v>0</v>
      </c>
      <c r="DH64" s="94">
        <f>'Mladí jazdci'!DH27</f>
        <v>0</v>
      </c>
      <c r="DI64" s="94">
        <f>'Mladí jazdci'!DI27</f>
        <v>0</v>
      </c>
      <c r="DJ64" s="94">
        <f>'Mladí jazdci'!DJ27</f>
        <v>0</v>
      </c>
      <c r="DK64" s="94">
        <f>'Mladí jazdci'!DK27</f>
        <v>0</v>
      </c>
      <c r="DL64" s="94">
        <f>'Mladí jazdci'!DL27</f>
        <v>0</v>
      </c>
      <c r="DM64" s="94">
        <f>'Mladí jazdci'!DM27</f>
        <v>0</v>
      </c>
      <c r="DN64" s="94">
        <f>'Mladí jazdci'!DN27</f>
        <v>0</v>
      </c>
      <c r="DO64" s="94">
        <f>'Mladí jazdci'!DO27</f>
        <v>0</v>
      </c>
      <c r="DP64" s="94">
        <f>'Mladí jazdci'!DP27</f>
        <v>0</v>
      </c>
      <c r="DQ64" s="94">
        <f>'Mladí jazdci'!DQ27</f>
        <v>0</v>
      </c>
      <c r="DR64" s="94">
        <f>'Mladí jazdci'!DR27</f>
        <v>0</v>
      </c>
      <c r="DS64" s="94">
        <f>'Mladí jazdci'!DS27</f>
        <v>0</v>
      </c>
      <c r="DT64" s="94">
        <f>'Mladí jazdci'!DT27</f>
        <v>0</v>
      </c>
      <c r="DU64" s="94">
        <f>'Mladí jazdci'!DU27</f>
        <v>0</v>
      </c>
      <c r="DV64" s="94">
        <f>'Mladí jazdci'!DV27</f>
        <v>0</v>
      </c>
      <c r="DW64" s="94">
        <f>'Mladí jazdci'!DW27</f>
        <v>0</v>
      </c>
      <c r="DX64" s="94">
        <f>'Mladí jazdci'!DX27</f>
        <v>0</v>
      </c>
      <c r="DY64" s="94">
        <f>'Mladí jazdci'!DY27</f>
        <v>0</v>
      </c>
      <c r="DZ64" s="94">
        <f>'Mladí jazdci'!DZ27</f>
        <v>0</v>
      </c>
      <c r="EA64" s="94">
        <f>'Mladí jazdci'!EA27</f>
        <v>0</v>
      </c>
      <c r="EB64" s="94">
        <f>'Mladí jazdci'!EB27</f>
        <v>0</v>
      </c>
      <c r="EC64" s="94">
        <f>'Mladí jazdci'!EC27</f>
        <v>0</v>
      </c>
      <c r="ED64" s="94">
        <f>'Mladí jazdci'!ED27</f>
        <v>0</v>
      </c>
      <c r="EE64" s="94">
        <f>'Mladí jazdci'!EE27</f>
        <v>0</v>
      </c>
      <c r="EF64" s="94">
        <f>'Mladí jazdci'!EF27</f>
        <v>0</v>
      </c>
      <c r="EG64" s="94">
        <f>'Mladí jazdci'!EG27</f>
        <v>0</v>
      </c>
      <c r="EH64" s="94">
        <f>'Mladí jazdci'!EH27</f>
        <v>0</v>
      </c>
      <c r="EI64" s="94">
        <f>'Mladí jazdci'!EI27</f>
        <v>0</v>
      </c>
      <c r="EJ64" s="94">
        <f>'Mladí jazdci'!EJ27</f>
        <v>0</v>
      </c>
      <c r="EK64" s="94">
        <f>'Mladí jazdci'!EK27</f>
        <v>0</v>
      </c>
      <c r="EL64" s="94">
        <f>'Mladí jazdci'!EL27</f>
        <v>0</v>
      </c>
      <c r="EM64" s="94">
        <f>'Mladí jazdci'!EM27</f>
        <v>0</v>
      </c>
      <c r="EN64" s="94">
        <f>'Mladí jazdci'!EN27</f>
        <v>0</v>
      </c>
      <c r="EO64" s="94">
        <f>'Mladí jazdci'!EO27</f>
        <v>0</v>
      </c>
      <c r="EP64" s="94">
        <f>'Mladí jazdci'!EP27</f>
        <v>0</v>
      </c>
      <c r="EQ64" s="94">
        <f>'Mladí jazdci'!EQ27</f>
        <v>0</v>
      </c>
      <c r="ER64" s="94">
        <f>'Mladí jazdci'!ER27</f>
        <v>0</v>
      </c>
      <c r="ES64" s="94">
        <f>'Mladí jazdci'!ES27</f>
        <v>0</v>
      </c>
      <c r="ET64" s="94">
        <f>'Mladí jazdci'!ET27</f>
        <v>0</v>
      </c>
      <c r="EU64" s="94">
        <f>'Mladí jazdci'!EU27</f>
        <v>0</v>
      </c>
      <c r="EV64" s="94">
        <f>'Mladí jazdci'!EV27</f>
        <v>0</v>
      </c>
      <c r="EW64" s="94">
        <f>'Mladí jazdci'!EW27</f>
        <v>0</v>
      </c>
      <c r="EX64" s="94">
        <f>'Mladí jazdci'!EX27</f>
        <v>0</v>
      </c>
      <c r="EY64" s="94">
        <f>'Mladí jazdci'!EY27</f>
        <v>0</v>
      </c>
      <c r="EZ64" s="94" t="str">
        <f>'Mladí jazdci'!EZ27</f>
        <v>o</v>
      </c>
      <c r="FA64" s="94"/>
      <c r="FB64" s="94">
        <f>'Mladí jazdci'!FB27</f>
        <v>0</v>
      </c>
      <c r="FC64" s="94">
        <f>'Mladí jazdci'!FC27</f>
        <v>0</v>
      </c>
      <c r="FD64" s="94">
        <f>'Mladí jazdci'!FD27</f>
        <v>0</v>
      </c>
      <c r="FE64" s="94">
        <f>'Mladí jazdci'!FE27</f>
        <v>0</v>
      </c>
      <c r="FF64" s="94">
        <f>'Mladí jazdci'!FF27</f>
        <v>0</v>
      </c>
      <c r="FG64" s="94">
        <f>'Mladí jazdci'!FG27</f>
        <v>0</v>
      </c>
      <c r="FH64" s="94">
        <f>'Mladí jazdci'!FH27</f>
        <v>0</v>
      </c>
      <c r="FI64" s="94">
        <f>'Mladí jazdci'!FI27</f>
        <v>0</v>
      </c>
      <c r="FJ64" s="94">
        <f>'Mladí jazdci'!FJ27</f>
        <v>0</v>
      </c>
      <c r="FK64" s="94">
        <f>'Mladí jazdci'!FK27</f>
        <v>0</v>
      </c>
      <c r="FL64" s="94">
        <f>'Mladí jazdci'!FL27</f>
        <v>0</v>
      </c>
      <c r="FM64" s="94">
        <f>'Mladí jazdci'!FM27</f>
        <v>0</v>
      </c>
      <c r="FN64" s="94">
        <f>'Mladí jazdci'!FN27</f>
        <v>0</v>
      </c>
      <c r="FO64" s="94">
        <f>'Mladí jazdci'!FO27</f>
        <v>0</v>
      </c>
      <c r="FP64" s="94">
        <f>'Mladí jazdci'!FP27</f>
        <v>0</v>
      </c>
      <c r="FQ64" s="94">
        <f>'Mladí jazdci'!FQ27</f>
        <v>0</v>
      </c>
      <c r="FR64" s="94">
        <f>'Mladí jazdci'!FR27</f>
        <v>0</v>
      </c>
      <c r="FS64" s="94">
        <f>'Mladí jazdci'!FS27</f>
        <v>0</v>
      </c>
      <c r="FT64" s="94">
        <f>'Mladí jazdci'!FT27</f>
        <v>0</v>
      </c>
      <c r="FU64" s="94">
        <f>'Mladí jazdci'!FU27</f>
        <v>0</v>
      </c>
      <c r="FV64" s="94">
        <f>'Mladí jazdci'!FV27</f>
        <v>0</v>
      </c>
      <c r="FW64" s="94">
        <f>'Mladí jazdci'!FW27</f>
        <v>0</v>
      </c>
      <c r="FX64" s="94">
        <f>'Mladí jazdci'!FX27</f>
        <v>0</v>
      </c>
      <c r="FY64" s="94">
        <f>'Mladí jazdci'!FY27</f>
        <v>0</v>
      </c>
      <c r="FZ64" s="94">
        <f>'Mladí jazdci'!FZ27</f>
        <v>0</v>
      </c>
      <c r="GA64" s="94">
        <f>'Mladí jazdci'!GA27</f>
        <v>0</v>
      </c>
      <c r="GB64" s="94">
        <f>'Mladí jazdci'!GB27</f>
        <v>0</v>
      </c>
      <c r="GC64" s="94">
        <f>'Mladí jazdci'!GC27</f>
        <v>0</v>
      </c>
      <c r="GD64" s="94">
        <f>'Mladí jazdci'!GD27</f>
        <v>0</v>
      </c>
      <c r="GE64" s="94">
        <f>'Mladí jazdci'!GE27</f>
        <v>0</v>
      </c>
      <c r="GF64" s="94">
        <f>'Mladí jazdci'!GF27</f>
        <v>0</v>
      </c>
      <c r="GG64" s="94">
        <f>'Mladí jazdci'!GG27</f>
        <v>0</v>
      </c>
      <c r="GH64" s="94">
        <f>'Mladí jazdci'!GH27</f>
        <v>0</v>
      </c>
      <c r="GI64" s="94">
        <f>'Mladí jazdci'!GI27</f>
        <v>0</v>
      </c>
      <c r="GJ64" s="94">
        <f>'Mladí jazdci'!GJ27</f>
        <v>0</v>
      </c>
      <c r="GK64" s="94">
        <f>'Mladí jazdci'!GK27</f>
        <v>0</v>
      </c>
      <c r="GL64" s="94">
        <f>'Mladí jazdci'!GL27</f>
        <v>0</v>
      </c>
      <c r="GM64" s="94">
        <f>'Mladí jazdci'!GM27</f>
        <v>0</v>
      </c>
      <c r="GN64" s="94">
        <f>'Mladí jazdci'!GN27</f>
        <v>0</v>
      </c>
      <c r="GO64" s="94">
        <f>'Mladí jazdci'!GO27</f>
        <v>0</v>
      </c>
      <c r="GP64" s="94">
        <f>'Mladí jazdci'!GP27</f>
        <v>0</v>
      </c>
      <c r="GQ64" s="94">
        <f>'Mladí jazdci'!GQ27</f>
        <v>0</v>
      </c>
      <c r="GR64" s="94">
        <f>'Mladí jazdci'!GR27</f>
        <v>0</v>
      </c>
      <c r="GS64" s="94">
        <f>'Mladí jazdci'!GS27</f>
        <v>0</v>
      </c>
      <c r="GT64" s="94">
        <f>'Mladí jazdci'!GT27</f>
        <v>0</v>
      </c>
      <c r="GU64" s="94">
        <f>'Mladí jazdci'!GU27</f>
        <v>0</v>
      </c>
      <c r="GV64" s="94">
        <f>'Mladí jazdci'!GV27</f>
        <v>0</v>
      </c>
      <c r="GW64" s="94">
        <f>'Mladí jazdci'!GW27</f>
        <v>0</v>
      </c>
      <c r="GX64" s="94">
        <f>'Mladí jazdci'!GX27</f>
        <v>0</v>
      </c>
      <c r="GY64" s="94">
        <f>'Mladí jazdci'!GY27</f>
        <v>0</v>
      </c>
      <c r="GZ64" s="94">
        <f>'Mladí jazdci'!GZ27</f>
        <v>0</v>
      </c>
      <c r="HA64" s="94">
        <f>'Mladí jazdci'!HA27</f>
        <v>0</v>
      </c>
      <c r="HB64" s="94">
        <f>'Mladí jazdci'!HB27</f>
        <v>0</v>
      </c>
      <c r="HC64" s="94">
        <f>'Mladí jazdci'!HC27</f>
        <v>0</v>
      </c>
      <c r="HD64" s="94">
        <f>'Mladí jazdci'!HD27</f>
        <v>0</v>
      </c>
      <c r="HE64" s="94">
        <f>'Mladí jazdci'!HE27</f>
        <v>0</v>
      </c>
      <c r="HF64" s="94">
        <f>'Mladí jazdci'!HF27</f>
        <v>0</v>
      </c>
      <c r="HG64" s="94">
        <f>'Mladí jazdci'!HG27</f>
        <v>0</v>
      </c>
      <c r="HH64" s="94">
        <f>'Mladí jazdci'!HH27</f>
        <v>0</v>
      </c>
      <c r="HI64" s="94">
        <f>'Mladí jazdci'!HI27</f>
        <v>0</v>
      </c>
      <c r="HJ64" s="94">
        <f>'Mladí jazdci'!HJ27</f>
        <v>0</v>
      </c>
      <c r="HK64" s="94">
        <f>'Mladí jazdci'!HK27</f>
        <v>0</v>
      </c>
      <c r="HL64" s="94">
        <f>'Mladí jazdci'!HL27</f>
        <v>0</v>
      </c>
      <c r="HM64" s="94">
        <f>'Mladí jazdci'!HM27</f>
        <v>0</v>
      </c>
      <c r="HN64" s="94">
        <f>'Mladí jazdci'!HN27</f>
        <v>0</v>
      </c>
      <c r="HO64" s="94">
        <f>'Mladí jazdci'!HO27</f>
        <v>0</v>
      </c>
      <c r="HP64" s="94">
        <f>'Mladí jazdci'!HP27</f>
        <v>0</v>
      </c>
      <c r="HQ64" s="94">
        <f>'Mladí jazdci'!HQ27</f>
        <v>0</v>
      </c>
      <c r="HR64" s="94">
        <f>'Mladí jazdci'!HR27</f>
        <v>0</v>
      </c>
      <c r="HS64" s="94">
        <f>'Mladí jazdci'!HS27</f>
        <v>0</v>
      </c>
      <c r="HT64" s="94">
        <f>'Mladí jazdci'!HT27</f>
        <v>0</v>
      </c>
      <c r="HU64" s="94">
        <f>'Mladí jazdci'!HU27</f>
        <v>0</v>
      </c>
      <c r="HV64" s="94">
        <f>'Mladí jazdci'!HV27</f>
        <v>0</v>
      </c>
      <c r="HW64" s="94">
        <f>'Mladí jazdci'!HW27</f>
        <v>0</v>
      </c>
      <c r="HX64" s="94">
        <f>'Mladí jazdci'!HX27</f>
        <v>0</v>
      </c>
      <c r="HY64" s="94">
        <f>'Mladí jazdci'!HY27</f>
        <v>0</v>
      </c>
      <c r="HZ64" s="94">
        <f>'Mladí jazdci'!HZ27</f>
        <v>0</v>
      </c>
      <c r="IA64" s="94">
        <f>'Mladí jazdci'!IA27</f>
        <v>0</v>
      </c>
      <c r="IB64" s="94">
        <f>'Mladí jazdci'!IB27</f>
        <v>0</v>
      </c>
      <c r="IC64" s="94">
        <f>'Mladí jazdci'!IC27</f>
        <v>0</v>
      </c>
      <c r="ID64" s="94">
        <f>'Mladí jazdci'!ID27</f>
        <v>0</v>
      </c>
      <c r="IE64" s="94">
        <f>'Mladí jazdci'!IE27</f>
        <v>0</v>
      </c>
      <c r="IF64" s="94">
        <f>'Mladí jazdci'!IF27</f>
        <v>0</v>
      </c>
      <c r="IG64" s="94">
        <f>'Mladí jazdci'!IG27</f>
        <v>0</v>
      </c>
      <c r="IH64" s="94">
        <f>'Mladí jazdci'!IH27</f>
        <v>0</v>
      </c>
      <c r="II64" s="94">
        <f>'Mladí jazdci'!II27</f>
        <v>0</v>
      </c>
      <c r="IJ64" s="94">
        <f>'Mladí jazdci'!IJ27</f>
        <v>0</v>
      </c>
      <c r="IK64" s="94">
        <f>'Mladí jazdci'!IK27</f>
        <v>0</v>
      </c>
      <c r="IL64" s="94">
        <f>'Mladí jazdci'!IL27</f>
        <v>0</v>
      </c>
      <c r="IM64" s="94">
        <f>'Mladí jazdci'!IM27</f>
        <v>0</v>
      </c>
      <c r="IN64" s="94">
        <f>'Mladí jazdci'!IN27</f>
        <v>0</v>
      </c>
      <c r="IO64" s="94">
        <f>'Mladí jazdci'!IO27</f>
        <v>0</v>
      </c>
      <c r="IP64" s="94">
        <f>'Mladí jazdci'!IP27</f>
        <v>0</v>
      </c>
      <c r="IQ64" s="94">
        <f>'Mladí jazdci'!IQ27</f>
        <v>0</v>
      </c>
      <c r="IR64" s="94">
        <f>'Mladí jazdci'!IR27</f>
        <v>0</v>
      </c>
      <c r="IS64" s="94">
        <f>'Mladí jazdci'!IS27</f>
        <v>0</v>
      </c>
      <c r="IT64" s="94">
        <f>'Mladí jazdci'!IT27</f>
        <v>0</v>
      </c>
      <c r="IU64" s="94">
        <f>'Mladí jazdci'!IU27</f>
        <v>0</v>
      </c>
      <c r="IV64" s="94">
        <f>'Mladí jazdci'!IV27</f>
        <v>0</v>
      </c>
      <c r="IW64" s="94">
        <f>'Mladí jazdci'!IW27</f>
        <v>0</v>
      </c>
      <c r="IX64" s="94">
        <f>'Mladí jazdci'!IX27</f>
        <v>0</v>
      </c>
      <c r="IY64" s="94">
        <f>'Mladí jazdci'!IY27</f>
        <v>0</v>
      </c>
      <c r="IZ64" s="94">
        <f>'Mladí jazdci'!IZ27</f>
        <v>0</v>
      </c>
      <c r="JA64" s="94">
        <f>'Mladí jazdci'!JA27</f>
        <v>0</v>
      </c>
      <c r="JB64" s="94">
        <f>'Mladí jazdci'!JB27</f>
        <v>0</v>
      </c>
      <c r="JC64" s="94">
        <f>'Mladí jazdci'!JC27</f>
        <v>0</v>
      </c>
      <c r="JD64" s="94">
        <f>'Mladí jazdci'!JD27</f>
        <v>0</v>
      </c>
      <c r="JE64" s="94">
        <f>'Mladí jazdci'!JE27</f>
        <v>0</v>
      </c>
      <c r="JF64" s="94">
        <f>'Mladí jazdci'!JF27</f>
        <v>0</v>
      </c>
      <c r="JG64" s="94">
        <f>'Mladí jazdci'!JG27</f>
        <v>0</v>
      </c>
      <c r="JH64" s="94">
        <f>'Mladí jazdci'!JH27</f>
        <v>0</v>
      </c>
      <c r="JI64" s="94">
        <f>'Mladí jazdci'!JI27</f>
        <v>0</v>
      </c>
      <c r="JJ64" s="94">
        <f>'Mladí jazdci'!JJ27</f>
        <v>0</v>
      </c>
      <c r="JK64" s="94">
        <f>'Mladí jazdci'!JK27</f>
        <v>0</v>
      </c>
      <c r="JL64" s="94">
        <f>'Mladí jazdci'!JL27</f>
        <v>0</v>
      </c>
      <c r="JM64" s="94">
        <f>'Mladí jazdci'!JM27</f>
        <v>0</v>
      </c>
      <c r="JN64" s="94">
        <f>'Mladí jazdci'!JN27</f>
        <v>0</v>
      </c>
      <c r="JO64" s="94">
        <f>'Mladí jazdci'!JO27</f>
        <v>0</v>
      </c>
      <c r="JP64" s="94">
        <f>'Mladí jazdci'!JP27</f>
        <v>0</v>
      </c>
      <c r="JQ64" s="94">
        <f>'Mladí jazdci'!JQ27</f>
        <v>0</v>
      </c>
      <c r="JR64" s="94">
        <f>'Mladí jazdci'!JR27</f>
        <v>0</v>
      </c>
      <c r="JS64" s="94">
        <f>'Mladí jazdci'!JS27</f>
        <v>0</v>
      </c>
      <c r="JT64" s="94">
        <f>'Mladí jazdci'!JT27</f>
        <v>0</v>
      </c>
      <c r="JU64" s="94">
        <f>'Mladí jazdci'!JU27</f>
        <v>0</v>
      </c>
      <c r="JV64" s="94">
        <f>'Mladí jazdci'!JV27</f>
        <v>0</v>
      </c>
      <c r="JW64" s="94">
        <f>'Mladí jazdci'!JW27</f>
        <v>0</v>
      </c>
      <c r="JX64" s="94">
        <f>'Mladí jazdci'!JX27</f>
        <v>0</v>
      </c>
      <c r="JY64" s="94">
        <f>'Mladí jazdci'!JY27</f>
        <v>0</v>
      </c>
      <c r="JZ64" s="94">
        <f>'Mladí jazdci'!JZ27</f>
        <v>0</v>
      </c>
      <c r="KA64" s="94">
        <f>'Mladí jazdci'!KA27</f>
        <v>0</v>
      </c>
      <c r="KB64" s="94">
        <f>'Mladí jazdci'!KB27</f>
        <v>0</v>
      </c>
      <c r="KC64" s="94">
        <f>'Mladí jazdci'!KC27</f>
        <v>0</v>
      </c>
      <c r="KD64" s="94">
        <f>'Mladí jazdci'!KD27</f>
        <v>0</v>
      </c>
      <c r="KE64" s="94">
        <f>'Mladí jazdci'!KE27</f>
        <v>0</v>
      </c>
      <c r="KF64" s="94">
        <f>'Mladí jazdci'!KF27</f>
        <v>0</v>
      </c>
      <c r="KG64" s="94">
        <f>'Mladí jazdci'!KG27</f>
        <v>0</v>
      </c>
      <c r="KH64" s="94">
        <f>'Mladí jazdci'!KH27</f>
        <v>0</v>
      </c>
      <c r="KI64" s="94">
        <f>'Mladí jazdci'!KI27</f>
        <v>0</v>
      </c>
      <c r="KJ64" s="94">
        <f>'Mladí jazdci'!KJ27</f>
        <v>0</v>
      </c>
      <c r="KK64" s="94">
        <f>'Mladí jazdci'!KK27</f>
        <v>0</v>
      </c>
      <c r="KL64" s="94">
        <f>'Mladí jazdci'!KL27</f>
        <v>0</v>
      </c>
      <c r="KM64" s="94">
        <f>'Mladí jazdci'!KM27</f>
        <v>0</v>
      </c>
      <c r="KN64" s="94">
        <f>'Mladí jazdci'!KN27</f>
        <v>0</v>
      </c>
      <c r="KO64" s="94">
        <f>'Mladí jazdci'!KO27</f>
        <v>0</v>
      </c>
      <c r="KP64" s="94">
        <f>'Mladí jazdci'!KP27</f>
        <v>0</v>
      </c>
      <c r="KQ64" s="94">
        <f>'Mladí jazdci'!KQ27</f>
        <v>0</v>
      </c>
      <c r="KR64" s="94">
        <f>'Mladí jazdci'!KR27</f>
        <v>0</v>
      </c>
      <c r="KS64" s="94">
        <f>'Mladí jazdci'!KS27</f>
        <v>0</v>
      </c>
      <c r="KT64" s="94">
        <f>'Mladí jazdci'!KT27</f>
        <v>0</v>
      </c>
      <c r="KU64" s="94">
        <f>'Mladí jazdci'!KU27</f>
        <v>0</v>
      </c>
      <c r="KV64" s="94">
        <f>'Mladí jazdci'!KV27</f>
        <v>0</v>
      </c>
      <c r="KW64" s="94">
        <f>'Mladí jazdci'!KW27</f>
        <v>0</v>
      </c>
      <c r="KX64" s="94">
        <f>'Mladí jazdci'!KX27</f>
        <v>0</v>
      </c>
      <c r="KY64" s="94">
        <f>'Mladí jazdci'!KY27</f>
        <v>0</v>
      </c>
      <c r="KZ64" s="94">
        <f>'Mladí jazdci'!KZ27</f>
        <v>0</v>
      </c>
      <c r="LA64" s="94">
        <f>'Mladí jazdci'!LA27</f>
        <v>0</v>
      </c>
      <c r="LB64" s="94">
        <f>'Mladí jazdci'!LB27</f>
        <v>0</v>
      </c>
      <c r="LC64" s="94">
        <f>'Mladí jazdci'!LC27</f>
        <v>0</v>
      </c>
      <c r="LD64" s="94">
        <f>'Mladí jazdci'!LD27</f>
        <v>0</v>
      </c>
      <c r="LE64" s="94">
        <f>'Mladí jazdci'!LE27</f>
        <v>0</v>
      </c>
      <c r="LF64" s="94">
        <f>'Mladí jazdci'!LF27</f>
        <v>0</v>
      </c>
      <c r="LG64" s="94">
        <f>'Mladí jazdci'!LG27</f>
        <v>0</v>
      </c>
      <c r="LH64" s="94">
        <f>'Mladí jazdci'!LH27</f>
        <v>0</v>
      </c>
      <c r="LI64" s="94">
        <f>'Mladí jazdci'!LI27</f>
        <v>0</v>
      </c>
      <c r="LJ64" s="94">
        <f>'Mladí jazdci'!LJ27</f>
        <v>0</v>
      </c>
      <c r="LK64" s="94">
        <f>'Mladí jazdci'!LK27</f>
        <v>0</v>
      </c>
      <c r="LL64" s="94">
        <f>'Mladí jazdci'!LL27</f>
        <v>0</v>
      </c>
      <c r="LM64" s="94">
        <f>'Mladí jazdci'!LM27</f>
        <v>0</v>
      </c>
      <c r="LN64" s="94">
        <f>'Mladí jazdci'!LN27</f>
        <v>0</v>
      </c>
      <c r="LO64" s="94">
        <f>'Mladí jazdci'!LO27</f>
        <v>0</v>
      </c>
      <c r="LP64" s="94">
        <f>'Mladí jazdci'!LP27</f>
        <v>0</v>
      </c>
      <c r="LQ64" s="94">
        <f>'Mladí jazdci'!LQ27</f>
        <v>0</v>
      </c>
      <c r="LR64" s="94">
        <f>'Mladí jazdci'!LR27</f>
        <v>0</v>
      </c>
      <c r="LS64" s="94">
        <f>'Mladí jazdci'!LS27</f>
        <v>0</v>
      </c>
      <c r="LT64" s="94">
        <f>'Mladí jazdci'!LT27</f>
        <v>0</v>
      </c>
      <c r="LU64" s="94">
        <f>'Mladí jazdci'!LU27</f>
        <v>0</v>
      </c>
      <c r="LV64" s="94">
        <f>'Mladí jazdci'!LV27</f>
        <v>0</v>
      </c>
      <c r="LW64" s="94">
        <f>'Mladí jazdci'!LW27</f>
        <v>0</v>
      </c>
      <c r="LX64" s="94">
        <f>'Mladí jazdci'!LX27</f>
        <v>0</v>
      </c>
      <c r="LY64" s="94">
        <f>'Mladí jazdci'!LY27</f>
        <v>0</v>
      </c>
      <c r="LZ64" s="94">
        <f>'Mladí jazdci'!LZ27</f>
        <v>0</v>
      </c>
      <c r="MA64" s="94">
        <f>'Mladí jazdci'!MA27</f>
        <v>0</v>
      </c>
      <c r="MB64" s="94">
        <f>'Mladí jazdci'!MB27</f>
        <v>0</v>
      </c>
      <c r="MC64" s="94">
        <f>'Mladí jazdci'!MC27</f>
        <v>0</v>
      </c>
      <c r="MD64" s="94">
        <f>'Mladí jazdci'!MD27</f>
        <v>0</v>
      </c>
      <c r="ME64" s="94">
        <f>'Mladí jazdci'!ME27</f>
        <v>0</v>
      </c>
      <c r="MF64" s="94">
        <f>'Mladí jazdci'!MF27</f>
        <v>0</v>
      </c>
      <c r="MG64" s="94">
        <f>'Mladí jazdci'!MG27</f>
        <v>0</v>
      </c>
      <c r="MH64" s="94">
        <f>'Mladí jazdci'!MH27</f>
        <v>0</v>
      </c>
      <c r="MI64" s="94">
        <f>'Mladí jazdci'!MI27</f>
        <v>0</v>
      </c>
      <c r="MJ64" s="94">
        <f>'Mladí jazdci'!MJ27</f>
        <v>0</v>
      </c>
      <c r="MK64" s="94">
        <f>'Mladí jazdci'!MK27</f>
        <v>0</v>
      </c>
      <c r="ML64" s="94">
        <f>'Mladí jazdci'!ML27</f>
        <v>0</v>
      </c>
      <c r="MM64" s="94">
        <f>'Mladí jazdci'!MM27</f>
        <v>0</v>
      </c>
      <c r="MN64" s="94">
        <f>'Mladí jazdci'!MN27</f>
        <v>0</v>
      </c>
      <c r="MO64" s="94">
        <f>'Mladí jazdci'!MO27</f>
        <v>0</v>
      </c>
      <c r="MP64" s="94">
        <f>'Mladí jazdci'!MP27</f>
        <v>0</v>
      </c>
      <c r="MQ64" s="94">
        <f>'Mladí jazdci'!MQ27</f>
        <v>0</v>
      </c>
      <c r="MR64" s="94">
        <f>'Mladí jazdci'!MR27</f>
        <v>0</v>
      </c>
      <c r="MS64" s="94">
        <f>'Mladí jazdci'!MS27</f>
        <v>0</v>
      </c>
      <c r="MT64" s="94">
        <f>'Mladí jazdci'!MT27</f>
        <v>0</v>
      </c>
      <c r="MU64" s="94">
        <f>'Mladí jazdci'!MU27</f>
        <v>0</v>
      </c>
      <c r="MV64" s="94">
        <f>'Mladí jazdci'!MV27</f>
        <v>0</v>
      </c>
      <c r="MW64" s="94">
        <f>'Mladí jazdci'!MW27</f>
        <v>0</v>
      </c>
      <c r="MX64" s="94">
        <f>'Mladí jazdci'!MX27</f>
        <v>0</v>
      </c>
      <c r="MY64" s="94">
        <f>'Mladí jazdci'!MY27</f>
        <v>0</v>
      </c>
      <c r="MZ64" s="94">
        <f>'Mladí jazdci'!MZ27</f>
        <v>0</v>
      </c>
      <c r="NA64" s="94">
        <f>'Mladí jazdci'!NA27</f>
        <v>0</v>
      </c>
      <c r="NB64" s="94">
        <f>'Mladí jazdci'!NB27</f>
        <v>0</v>
      </c>
      <c r="NC64" s="94">
        <f>'Mladí jazdci'!NC27</f>
        <v>0</v>
      </c>
      <c r="ND64" s="94">
        <f>'Mladí jazdci'!ND27</f>
        <v>0</v>
      </c>
      <c r="NE64" s="94">
        <f>'Mladí jazdci'!NE27</f>
        <v>0</v>
      </c>
      <c r="NF64" s="94">
        <f>'Mladí jazdci'!NF27</f>
        <v>0</v>
      </c>
      <c r="NG64" s="94">
        <f>'Mladí jazdci'!NG27</f>
        <v>0</v>
      </c>
      <c r="NH64" s="94">
        <f>'Mladí jazdci'!NH27</f>
        <v>0</v>
      </c>
      <c r="NI64" s="94">
        <f>'Mladí jazdci'!NI27</f>
        <v>0</v>
      </c>
      <c r="NJ64" s="94">
        <f>'Mladí jazdci'!NJ27</f>
        <v>0</v>
      </c>
      <c r="NK64" s="94">
        <f>'Mladí jazdci'!NK27</f>
        <v>0</v>
      </c>
      <c r="NL64" s="94">
        <f>'Mladí jazdci'!NL27</f>
        <v>0</v>
      </c>
      <c r="NM64" s="94">
        <f>'Mladí jazdci'!NM27</f>
        <v>0</v>
      </c>
      <c r="NN64" s="94">
        <f>'Mladí jazdci'!NN27</f>
        <v>0</v>
      </c>
      <c r="NO64" s="94">
        <f>'Mladí jazdci'!NO27</f>
        <v>0</v>
      </c>
      <c r="NP64" s="94">
        <f>'Mladí jazdci'!NP27</f>
        <v>0</v>
      </c>
      <c r="NQ64" s="94">
        <f>'Mladí jazdci'!NQ27</f>
        <v>0</v>
      </c>
      <c r="NR64" s="94">
        <f>'Mladí jazdci'!NR27</f>
        <v>0</v>
      </c>
      <c r="NS64" s="94">
        <f>'Mladí jazdci'!NS27</f>
        <v>0</v>
      </c>
      <c r="NT64" s="94">
        <f>'Mladí jazdci'!NT27</f>
        <v>0</v>
      </c>
      <c r="NU64" s="94">
        <f>'Mladí jazdci'!NU27</f>
        <v>0</v>
      </c>
      <c r="NV64" s="94">
        <f>'Mladí jazdci'!NV27</f>
        <v>0</v>
      </c>
      <c r="NW64" s="94">
        <f>'Mladí jazdci'!NW27</f>
        <v>0</v>
      </c>
      <c r="NX64" s="94">
        <f>'Mladí jazdci'!NX27</f>
        <v>0</v>
      </c>
      <c r="NY64" s="94">
        <f>'Mladí jazdci'!NY27</f>
        <v>0</v>
      </c>
      <c r="NZ64" s="94">
        <f>'Mladí jazdci'!NZ27</f>
        <v>0</v>
      </c>
      <c r="OA64" s="94">
        <f>'Mladí jazdci'!OA27</f>
        <v>0</v>
      </c>
      <c r="OB64" s="94">
        <f>'Mladí jazdci'!OB27</f>
        <v>0</v>
      </c>
      <c r="OC64" s="94">
        <f>'Mladí jazdci'!OC27</f>
        <v>0</v>
      </c>
      <c r="OD64" s="94">
        <f>'Mladí jazdci'!OD27</f>
        <v>0</v>
      </c>
      <c r="OE64" s="94">
        <f>'Mladí jazdci'!OE27</f>
        <v>0</v>
      </c>
      <c r="OF64" s="94">
        <f>'Mladí jazdci'!OF27</f>
        <v>0</v>
      </c>
      <c r="OG64" s="94">
        <f>'Mladí jazdci'!OG27</f>
        <v>0</v>
      </c>
      <c r="OH64" s="94">
        <f>'Mladí jazdci'!OH27</f>
        <v>0</v>
      </c>
      <c r="OI64" s="94">
        <f>'Mladí jazdci'!OI27</f>
        <v>0</v>
      </c>
      <c r="OJ64" s="94">
        <f>'Mladí jazdci'!OJ27</f>
        <v>0</v>
      </c>
      <c r="OK64" s="94">
        <f>'Mladí jazdci'!OK27</f>
        <v>0</v>
      </c>
      <c r="OL64" s="94">
        <f>'Mladí jazdci'!OL27</f>
        <v>0</v>
      </c>
      <c r="OM64" s="94">
        <f>'Mladí jazdci'!OM27</f>
        <v>0</v>
      </c>
      <c r="ON64" s="94">
        <f>'Mladí jazdci'!ON27</f>
        <v>0</v>
      </c>
      <c r="OO64" s="94">
        <f>'Mladí jazdci'!OO27</f>
        <v>0</v>
      </c>
      <c r="OP64" s="94">
        <f>'Mladí jazdci'!OP27</f>
        <v>0</v>
      </c>
      <c r="OQ64" s="94">
        <f>'Mladí jazdci'!OQ27</f>
        <v>0</v>
      </c>
      <c r="OR64" s="94">
        <f>'Mladí jazdci'!OR27</f>
        <v>0</v>
      </c>
      <c r="OS64" s="94">
        <f>'Mladí jazdci'!OS27</f>
        <v>0</v>
      </c>
      <c r="OT64" s="94">
        <f>'Mladí jazdci'!OT27</f>
        <v>0</v>
      </c>
      <c r="OU64" s="94">
        <f>'Mladí jazdci'!OU27</f>
        <v>0</v>
      </c>
      <c r="OV64" s="94">
        <f>'Mladí jazdci'!OV27</f>
        <v>0</v>
      </c>
      <c r="OW64" s="94">
        <f>'Mladí jazdci'!OW27</f>
        <v>0</v>
      </c>
      <c r="OX64" s="94">
        <f>'Mladí jazdci'!OX27</f>
        <v>0</v>
      </c>
      <c r="OY64" s="94">
        <f>'Mladí jazdci'!OY27</f>
        <v>0</v>
      </c>
      <c r="OZ64" s="94">
        <f>'Mladí jazdci'!OZ27</f>
        <v>0</v>
      </c>
      <c r="PA64" s="94">
        <f>'Mladí jazdci'!PA27</f>
        <v>0</v>
      </c>
      <c r="PB64" s="94">
        <f>'Mladí jazdci'!PB27</f>
        <v>0</v>
      </c>
      <c r="PC64" s="94">
        <f>'Mladí jazdci'!PC27</f>
        <v>0</v>
      </c>
      <c r="PD64" s="94">
        <f>'Mladí jazdci'!PD27</f>
        <v>0</v>
      </c>
      <c r="PE64" s="94">
        <f>'Mladí jazdci'!PE27</f>
        <v>0</v>
      </c>
      <c r="PF64" s="94">
        <f>'Mladí jazdci'!PF27</f>
        <v>0</v>
      </c>
      <c r="PG64" s="94">
        <f>'Mladí jazdci'!PG27</f>
        <v>0</v>
      </c>
      <c r="PH64" s="94">
        <f>'Mladí jazdci'!PH27</f>
        <v>0</v>
      </c>
      <c r="PI64" s="94">
        <f>'Mladí jazdci'!PI27</f>
        <v>0</v>
      </c>
      <c r="PJ64" s="94">
        <f>'Mladí jazdci'!PJ27</f>
        <v>0</v>
      </c>
      <c r="PK64" s="94">
        <f>'Mladí jazdci'!PK27</f>
        <v>0</v>
      </c>
      <c r="PL64" s="94">
        <f>'Mladí jazdci'!PL27</f>
        <v>0</v>
      </c>
      <c r="PM64" s="94">
        <f>'Mladí jazdci'!PM27</f>
        <v>0</v>
      </c>
      <c r="PN64" s="94">
        <f>'Mladí jazdci'!PN27</f>
        <v>0</v>
      </c>
      <c r="PO64" s="94">
        <f>'Mladí jazdci'!PO27</f>
        <v>0</v>
      </c>
      <c r="PP64" s="94">
        <f>'Mladí jazdci'!PP27</f>
        <v>0</v>
      </c>
      <c r="PQ64" s="94">
        <f>'Mladí jazdci'!PQ27</f>
        <v>0</v>
      </c>
      <c r="PR64" s="94">
        <f>'Mladí jazdci'!PR27</f>
        <v>0</v>
      </c>
      <c r="PS64" s="94">
        <f>'Mladí jazdci'!PS27</f>
        <v>0</v>
      </c>
      <c r="PT64" s="94">
        <f>'Mladí jazdci'!PT27</f>
        <v>0</v>
      </c>
      <c r="PU64" s="94">
        <f>'Mladí jazdci'!PU27</f>
        <v>0</v>
      </c>
      <c r="PV64" s="94">
        <f>'Mladí jazdci'!PV27</f>
        <v>0</v>
      </c>
      <c r="PW64" s="94">
        <f>'Mladí jazdci'!PW27</f>
        <v>0</v>
      </c>
      <c r="PX64" s="94">
        <f>'Mladí jazdci'!PX27</f>
        <v>0</v>
      </c>
      <c r="PY64" s="94">
        <f>'Mladí jazdci'!PY27</f>
        <v>0</v>
      </c>
      <c r="PZ64" s="94">
        <f>'Mladí jazdci'!PZ27</f>
        <v>0</v>
      </c>
      <c r="QA64" s="94">
        <f>'Mladí jazdci'!QA27</f>
        <v>0</v>
      </c>
      <c r="QB64" s="94">
        <f>'Mladí jazdci'!QB27</f>
        <v>0</v>
      </c>
      <c r="QC64" s="94">
        <f>'Mladí jazdci'!QC27</f>
        <v>0</v>
      </c>
      <c r="QD64" s="94">
        <f>'Mladí jazdci'!QD27</f>
        <v>0</v>
      </c>
      <c r="QE64" s="94">
        <f>'Mladí jazdci'!QE27</f>
        <v>0</v>
      </c>
      <c r="QF64" s="94">
        <f>'Mladí jazdci'!QF27</f>
        <v>0</v>
      </c>
      <c r="QG64" s="94">
        <f>'Mladí jazdci'!QG27</f>
        <v>0</v>
      </c>
      <c r="QH64" s="94">
        <f>'Mladí jazdci'!QH27</f>
        <v>0</v>
      </c>
      <c r="QI64" s="94">
        <f>'Mladí jazdci'!QI27</f>
        <v>0</v>
      </c>
      <c r="QJ64" s="94">
        <f>'Mladí jazdci'!QJ27</f>
        <v>0</v>
      </c>
      <c r="QK64" s="94">
        <f>'Mladí jazdci'!QK27</f>
        <v>0</v>
      </c>
      <c r="QL64" s="94">
        <f>'Mladí jazdci'!QL27</f>
        <v>0</v>
      </c>
      <c r="QM64" s="94">
        <f>'Mladí jazdci'!QM27</f>
        <v>0</v>
      </c>
      <c r="QN64" s="94">
        <f>'Mladí jazdci'!QN27</f>
        <v>0</v>
      </c>
      <c r="QO64" s="94">
        <f>'Mladí jazdci'!QO27</f>
        <v>0</v>
      </c>
      <c r="QP64" s="94">
        <f>'Mladí jazdci'!QP27</f>
        <v>0</v>
      </c>
      <c r="QQ64" s="94">
        <f>'Mladí jazdci'!QQ27</f>
        <v>0</v>
      </c>
      <c r="QR64" s="94">
        <f>'Mladí jazdci'!QR27</f>
        <v>0</v>
      </c>
      <c r="QS64" s="94">
        <f>'Mladí jazdci'!QS27</f>
        <v>0</v>
      </c>
      <c r="QT64" s="94">
        <f>'Mladí jazdci'!QT27</f>
        <v>0</v>
      </c>
      <c r="QU64" s="94">
        <f>'Mladí jazdci'!QU27</f>
        <v>0</v>
      </c>
      <c r="QV64" s="94">
        <f>'Mladí jazdci'!QV27</f>
        <v>0</v>
      </c>
      <c r="QW64" s="94">
        <f>'Mladí jazdci'!QW27</f>
        <v>0</v>
      </c>
      <c r="QX64" s="94">
        <f>'Mladí jazdci'!QX27</f>
        <v>0</v>
      </c>
      <c r="QY64" s="94">
        <f>'Mladí jazdci'!QY27</f>
        <v>0</v>
      </c>
      <c r="QZ64" s="94">
        <f>'Mladí jazdci'!QZ27</f>
        <v>0</v>
      </c>
      <c r="RA64" s="94">
        <f>'Mladí jazdci'!RA27</f>
        <v>0</v>
      </c>
      <c r="RB64" s="94">
        <f>'Mladí jazdci'!RB27</f>
        <v>0</v>
      </c>
      <c r="RC64" s="94">
        <f>'Mladí jazdci'!RC27</f>
        <v>0</v>
      </c>
      <c r="RD64" s="94">
        <f>'Mladí jazdci'!RD27</f>
        <v>0</v>
      </c>
      <c r="RE64" s="94">
        <f>'Mladí jazdci'!RE27</f>
        <v>0</v>
      </c>
      <c r="RF64" s="94">
        <f>'Mladí jazdci'!RF27</f>
        <v>0</v>
      </c>
      <c r="RG64" s="94">
        <f>'Mladí jazdci'!RG27</f>
        <v>0</v>
      </c>
      <c r="RH64" s="94">
        <f>'Mladí jazdci'!RH27</f>
        <v>0</v>
      </c>
      <c r="RI64" s="94">
        <f>'Mladí jazdci'!RI27</f>
        <v>0</v>
      </c>
      <c r="RJ64" s="94">
        <f>'Mladí jazdci'!RJ27</f>
        <v>0</v>
      </c>
      <c r="RK64" s="94">
        <f>'Mladí jazdci'!RK27</f>
        <v>0</v>
      </c>
      <c r="RL64" s="94">
        <f>'Mladí jazdci'!RL27</f>
        <v>0</v>
      </c>
      <c r="RM64" s="94">
        <f>'Mladí jazdci'!RM27</f>
        <v>0</v>
      </c>
      <c r="RN64" s="94">
        <f>'Mladí jazdci'!RN27</f>
        <v>0</v>
      </c>
      <c r="RO64" s="94">
        <f>'Mladí jazdci'!RO27</f>
        <v>0</v>
      </c>
      <c r="RP64" s="94">
        <f>'Mladí jazdci'!RP27</f>
        <v>0</v>
      </c>
      <c r="RQ64" s="94">
        <f>'Mladí jazdci'!RQ27</f>
        <v>0</v>
      </c>
      <c r="RR64" s="94">
        <f>'Mladí jazdci'!RR27</f>
        <v>0</v>
      </c>
      <c r="RS64" s="94">
        <f>'Mladí jazdci'!RS27</f>
        <v>0</v>
      </c>
      <c r="RT64" s="94">
        <f>'Mladí jazdci'!RT27</f>
        <v>0</v>
      </c>
      <c r="RU64" s="94">
        <f>'Mladí jazdci'!RU27</f>
        <v>0</v>
      </c>
      <c r="RV64" s="94">
        <f>'Mladí jazdci'!RV27</f>
        <v>0</v>
      </c>
      <c r="RW64" s="94">
        <f>'Mladí jazdci'!RW27</f>
        <v>0</v>
      </c>
      <c r="RX64" s="94">
        <f>'Mladí jazdci'!RX27</f>
        <v>0</v>
      </c>
      <c r="RY64" s="94">
        <f>'Mladí jazdci'!RY27</f>
        <v>0</v>
      </c>
      <c r="RZ64" s="94">
        <f>'Mladí jazdci'!RZ27</f>
        <v>0</v>
      </c>
      <c r="SA64" s="94">
        <f>'Mladí jazdci'!SA27</f>
        <v>0</v>
      </c>
      <c r="SB64" s="94">
        <f>'Mladí jazdci'!SB27</f>
        <v>0</v>
      </c>
      <c r="SC64" s="94">
        <f>'Mladí jazdci'!SC27</f>
        <v>0</v>
      </c>
      <c r="SD64" s="94">
        <f>'Mladí jazdci'!SD27</f>
        <v>0</v>
      </c>
      <c r="SE64" s="94">
        <f>'Mladí jazdci'!SE27</f>
        <v>0</v>
      </c>
      <c r="SF64" s="94">
        <f>'Mladí jazdci'!SF27</f>
        <v>0</v>
      </c>
      <c r="SG64" s="94">
        <f>'Mladí jazdci'!SG27</f>
        <v>0</v>
      </c>
      <c r="SH64" s="94">
        <f>'Mladí jazdci'!SH27</f>
        <v>0</v>
      </c>
      <c r="SI64" s="94">
        <f>'Mladí jazdci'!SI27</f>
        <v>0</v>
      </c>
      <c r="SJ64" s="94">
        <f>'Mladí jazdci'!SJ27</f>
        <v>0</v>
      </c>
      <c r="SK64" s="94">
        <f>'Mladí jazdci'!SK27</f>
        <v>0</v>
      </c>
      <c r="SL64" s="94">
        <f>'Mladí jazdci'!SL27</f>
        <v>0</v>
      </c>
      <c r="SM64" s="94">
        <f>'Mladí jazdci'!SM27</f>
        <v>0</v>
      </c>
      <c r="SN64" s="94">
        <f>'Mladí jazdci'!SN27</f>
        <v>0</v>
      </c>
      <c r="SO64" s="94">
        <f>'Mladí jazdci'!SO27</f>
        <v>0</v>
      </c>
      <c r="SP64" s="94">
        <f>'Mladí jazdci'!SP27</f>
        <v>0</v>
      </c>
      <c r="SQ64" s="94">
        <f>'Mladí jazdci'!SQ27</f>
        <v>0</v>
      </c>
      <c r="SR64" s="94">
        <f>'Mladí jazdci'!SR27</f>
        <v>0</v>
      </c>
      <c r="SS64" s="94">
        <f>'Mladí jazdci'!SS27</f>
        <v>0</v>
      </c>
      <c r="ST64" s="94">
        <f>'Mladí jazdci'!ST27</f>
        <v>0</v>
      </c>
      <c r="SU64" s="94">
        <f>'Mladí jazdci'!SU27</f>
        <v>0</v>
      </c>
      <c r="SV64" s="94">
        <f>'Mladí jazdci'!SV27</f>
        <v>0</v>
      </c>
      <c r="SW64" s="94">
        <f>'Mladí jazdci'!SW27</f>
        <v>0</v>
      </c>
      <c r="SX64" s="94">
        <f>'Mladí jazdci'!SX27</f>
        <v>0</v>
      </c>
      <c r="SY64" s="94">
        <f>'Mladí jazdci'!SY27</f>
        <v>0</v>
      </c>
      <c r="SZ64" s="94">
        <f>'Mladí jazdci'!SZ27</f>
        <v>0</v>
      </c>
      <c r="TA64" s="94">
        <f>'Mladí jazdci'!TA27</f>
        <v>0</v>
      </c>
      <c r="TB64" s="94">
        <f>'Mladí jazdci'!TB27</f>
        <v>0</v>
      </c>
    </row>
    <row r="65" spans="1:522" s="10" customFormat="1" ht="18" customHeight="1" x14ac:dyDescent="0.2">
      <c r="A65" s="12">
        <v>50</v>
      </c>
      <c r="B65" s="11" t="s">
        <v>47</v>
      </c>
      <c r="C65" s="1"/>
      <c r="D65" s="1"/>
      <c r="E65" s="4"/>
      <c r="F65" s="9"/>
      <c r="G65" s="9"/>
      <c r="H65" s="4"/>
      <c r="I65" s="1"/>
      <c r="J65" s="33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0" customFormat="1" ht="18" customHeight="1" x14ac:dyDescent="0.2">
      <c r="A66" s="12"/>
      <c r="B66" s="11"/>
      <c r="C66" s="1"/>
      <c r="D66" s="1"/>
      <c r="E66" s="4"/>
      <c r="F66" s="9"/>
      <c r="G66" s="9"/>
      <c r="H66" s="4"/>
      <c r="I66" s="1"/>
      <c r="J66" s="33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/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0" customFormat="1" ht="18" customHeight="1" x14ac:dyDescent="0.2">
      <c r="A67" s="12"/>
      <c r="B67" s="11"/>
      <c r="C67" s="1"/>
      <c r="D67" s="1"/>
      <c r="E67" s="4"/>
      <c r="F67" s="9"/>
      <c r="G67" s="9"/>
      <c r="H67" s="4"/>
      <c r="I67" s="1"/>
      <c r="J67" s="33"/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4"/>
      <c r="CM67" s="94"/>
      <c r="CN67" s="94"/>
      <c r="CO67" s="94"/>
      <c r="CP67" s="94"/>
      <c r="CQ67" s="94"/>
      <c r="CR67" s="94"/>
      <c r="CS67" s="94"/>
      <c r="CT67" s="94"/>
      <c r="CU67" s="94"/>
      <c r="CV67" s="94"/>
      <c r="CW67" s="94"/>
      <c r="CX67" s="94"/>
      <c r="CY67" s="94"/>
      <c r="CZ67" s="94"/>
      <c r="DA67" s="94"/>
      <c r="DB67" s="94"/>
      <c r="DC67" s="94"/>
      <c r="DD67" s="94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4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94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94"/>
      <c r="JI67" s="94"/>
      <c r="JJ67" s="94"/>
      <c r="JK67" s="94"/>
      <c r="JL67" s="94"/>
      <c r="JM67" s="94"/>
      <c r="JN67" s="94"/>
      <c r="JO67" s="94"/>
      <c r="JP67" s="94"/>
      <c r="JQ67" s="94"/>
      <c r="JR67" s="94"/>
      <c r="JS67" s="94"/>
      <c r="JT67" s="94"/>
      <c r="JU67" s="94"/>
      <c r="JV67" s="94"/>
      <c r="JW67" s="94"/>
      <c r="JX67" s="94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/>
      <c r="KO67" s="94"/>
      <c r="KP67" s="94"/>
      <c r="KQ67" s="94"/>
      <c r="KR67" s="94"/>
      <c r="KS67" s="94"/>
      <c r="KT67" s="94"/>
      <c r="KU67" s="94"/>
      <c r="KV67" s="94"/>
      <c r="KW67" s="94"/>
      <c r="KX67" s="94"/>
      <c r="KY67" s="94"/>
      <c r="KZ67" s="94"/>
      <c r="LA67" s="94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94"/>
      <c r="LW67" s="94"/>
      <c r="LX67" s="94"/>
      <c r="LY67" s="94"/>
      <c r="LZ67" s="94"/>
      <c r="MA67" s="94"/>
      <c r="MB67" s="94"/>
      <c r="MC67" s="94"/>
      <c r="MD67" s="94"/>
      <c r="ME67" s="94"/>
      <c r="MF67" s="94"/>
      <c r="MG67" s="94"/>
      <c r="MH67" s="94"/>
      <c r="MI67" s="94"/>
      <c r="MJ67" s="94"/>
      <c r="MK67" s="94"/>
      <c r="ML67" s="94"/>
      <c r="MM67" s="94"/>
      <c r="MN67" s="94"/>
      <c r="MO67" s="94"/>
      <c r="MP67" s="94"/>
      <c r="MQ67" s="94"/>
      <c r="MR67" s="94"/>
      <c r="MS67" s="94"/>
      <c r="MT67" s="94"/>
      <c r="MU67" s="94"/>
      <c r="MV67" s="94"/>
      <c r="MW67" s="94"/>
      <c r="MX67" s="94"/>
      <c r="MY67" s="94"/>
      <c r="MZ67" s="94"/>
      <c r="NA67" s="94"/>
      <c r="NB67" s="94"/>
      <c r="NC67" s="94"/>
      <c r="ND67" s="94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10" customFormat="1" ht="18" customHeight="1" x14ac:dyDescent="0.2">
      <c r="A68" s="12"/>
      <c r="B68" s="11"/>
      <c r="C68" s="1"/>
      <c r="D68" s="1"/>
      <c r="E68" s="57"/>
      <c r="F68" s="1"/>
      <c r="G68" s="9"/>
      <c r="H68" s="4"/>
      <c r="I68" s="1">
        <f t="shared" ref="I68" si="12">SUM(K68:TB68)</f>
        <v>0</v>
      </c>
      <c r="J68" s="12">
        <f>Tabuľka311[[#This Row],[Stĺpec9]]</f>
        <v>0</v>
      </c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4"/>
      <c r="CM68" s="94"/>
      <c r="CN68" s="94"/>
      <c r="CO68" s="94"/>
      <c r="CP68" s="94"/>
      <c r="CQ68" s="94"/>
      <c r="CR68" s="94"/>
      <c r="CS68" s="94"/>
      <c r="CT68" s="94"/>
      <c r="CU68" s="94"/>
      <c r="CV68" s="94"/>
      <c r="CW68" s="94"/>
      <c r="CX68" s="94"/>
      <c r="CY68" s="94"/>
      <c r="CZ68" s="94"/>
      <c r="DA68" s="94"/>
      <c r="DB68" s="94"/>
      <c r="DC68" s="94"/>
      <c r="DD68" s="94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4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/>
      <c r="FV68" s="94"/>
      <c r="FW68" s="94"/>
      <c r="FX68" s="94"/>
      <c r="FY68" s="94"/>
      <c r="FZ68" s="94"/>
      <c r="GA68" s="94"/>
      <c r="GB68" s="94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94"/>
      <c r="JI68" s="94"/>
      <c r="JJ68" s="94"/>
      <c r="JK68" s="94"/>
      <c r="JL68" s="94"/>
      <c r="JM68" s="94"/>
      <c r="JN68" s="94"/>
      <c r="JO68" s="94"/>
      <c r="JP68" s="94"/>
      <c r="JQ68" s="94"/>
      <c r="JR68" s="94"/>
      <c r="JS68" s="94"/>
      <c r="JT68" s="94"/>
      <c r="JU68" s="94"/>
      <c r="JV68" s="94"/>
      <c r="JW68" s="94"/>
      <c r="JX68" s="94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4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94"/>
      <c r="LW68" s="94"/>
      <c r="LX68" s="94"/>
      <c r="LY68" s="94"/>
      <c r="LZ68" s="94"/>
      <c r="MA68" s="94"/>
      <c r="MB68" s="94"/>
      <c r="MC68" s="94"/>
      <c r="MD68" s="94"/>
      <c r="ME68" s="94"/>
      <c r="MF68" s="94"/>
      <c r="MG68" s="94"/>
      <c r="MH68" s="94"/>
      <c r="MI68" s="94"/>
      <c r="MJ68" s="94"/>
      <c r="MK68" s="94"/>
      <c r="ML68" s="94"/>
      <c r="MM68" s="94"/>
      <c r="MN68" s="94"/>
      <c r="MO68" s="94"/>
      <c r="MP68" s="94"/>
      <c r="MQ68" s="94"/>
      <c r="MR68" s="94"/>
      <c r="MS68" s="94"/>
      <c r="MT68" s="94"/>
      <c r="MU68" s="94"/>
      <c r="MV68" s="94"/>
      <c r="MW68" s="94"/>
      <c r="MX68" s="94"/>
      <c r="MY68" s="94"/>
      <c r="MZ68" s="94"/>
      <c r="NA68" s="94"/>
      <c r="NB68" s="94"/>
      <c r="NC68" s="94"/>
      <c r="ND68" s="94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10" customFormat="1" ht="18" customHeight="1" x14ac:dyDescent="0.2">
      <c r="A69" s="12"/>
      <c r="B69" s="11"/>
      <c r="C69" s="1"/>
      <c r="D69" s="1"/>
      <c r="E69" s="4"/>
      <c r="F69" s="9"/>
      <c r="G69" s="9"/>
      <c r="H69" s="4"/>
      <c r="I69" s="1"/>
      <c r="J69" s="33"/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4"/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4"/>
      <c r="JQ69" s="94"/>
      <c r="JR69" s="94"/>
      <c r="JS69" s="94"/>
      <c r="JT69" s="94"/>
      <c r="JU69" s="94"/>
      <c r="JV69" s="94"/>
      <c r="JW69" s="94"/>
      <c r="JX69" s="94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4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/>
      <c r="MQ69" s="94"/>
      <c r="MR69" s="94"/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ht="17.25" customHeight="1" x14ac:dyDescent="0.2"/>
    <row r="71" spans="1:522" s="12" customFormat="1" ht="17.25" customHeight="1" x14ac:dyDescent="0.2">
      <c r="B71" s="11"/>
      <c r="C71" s="1"/>
      <c r="D71" s="19"/>
      <c r="E71"/>
      <c r="F71" s="1"/>
      <c r="G71" s="1"/>
      <c r="H71"/>
      <c r="I71" s="1"/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94"/>
      <c r="JI71" s="94"/>
      <c r="JJ71" s="94"/>
      <c r="JK71" s="94"/>
      <c r="JL71" s="94"/>
      <c r="JM71" s="94"/>
      <c r="JN71" s="94"/>
      <c r="JO71" s="94"/>
      <c r="JP71" s="94"/>
      <c r="JQ71" s="94"/>
      <c r="JR71" s="94"/>
      <c r="JS71" s="94"/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4"/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12" customFormat="1" ht="17.25" customHeight="1" x14ac:dyDescent="0.2">
      <c r="B72" s="11"/>
      <c r="C72" s="1"/>
      <c r="D72" s="19"/>
      <c r="E72"/>
      <c r="F72" s="1"/>
      <c r="G72" s="1"/>
      <c r="H72"/>
      <c r="I72" s="1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/>
      <c r="CV72" s="94"/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94"/>
      <c r="FM72" s="94"/>
      <c r="FN72" s="94"/>
      <c r="FO72" s="94"/>
      <c r="FP72" s="94"/>
      <c r="FQ72" s="94"/>
      <c r="FR72" s="94"/>
      <c r="FS72" s="94"/>
      <c r="FT72" s="94"/>
      <c r="FU72" s="94"/>
      <c r="FV72" s="94"/>
      <c r="FW72" s="94"/>
      <c r="FX72" s="94"/>
      <c r="FY72" s="94"/>
      <c r="FZ72" s="94"/>
      <c r="GA72" s="94"/>
      <c r="GB72" s="94"/>
      <c r="GC72" s="94"/>
      <c r="GD72" s="94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94"/>
      <c r="JI72" s="94"/>
      <c r="JJ72" s="94"/>
      <c r="JK72" s="94"/>
      <c r="JL72" s="94"/>
      <c r="JM72" s="94"/>
      <c r="JN72" s="94"/>
      <c r="JO72" s="94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4"/>
      <c r="KN72" s="94"/>
      <c r="KO72" s="94"/>
      <c r="KP72" s="94"/>
      <c r="KQ72" s="94"/>
      <c r="KR72" s="94"/>
      <c r="KS72" s="94"/>
      <c r="KT72" s="94"/>
      <c r="KU72" s="94"/>
      <c r="KV72" s="94"/>
      <c r="KW72" s="94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94"/>
      <c r="LW72" s="94"/>
      <c r="LX72" s="94"/>
      <c r="LY72" s="94"/>
      <c r="LZ72" s="94"/>
      <c r="MA72" s="94"/>
      <c r="MB72" s="94"/>
      <c r="MC72" s="94"/>
      <c r="MD72" s="94"/>
      <c r="ME72" s="94"/>
      <c r="MF72" s="94"/>
      <c r="MG72" s="94"/>
      <c r="MH72" s="94"/>
      <c r="MI72" s="94"/>
      <c r="MJ72" s="94"/>
      <c r="MK72" s="94"/>
      <c r="ML72" s="94"/>
      <c r="MM72" s="94"/>
      <c r="MN72" s="94"/>
      <c r="MO72" s="94"/>
      <c r="MP72" s="94"/>
      <c r="MQ72" s="94"/>
      <c r="MR72" s="94"/>
      <c r="MS72" s="94"/>
      <c r="MT72" s="94"/>
      <c r="MU72" s="94"/>
      <c r="MV72" s="94"/>
      <c r="MW72" s="94"/>
      <c r="MX72" s="94"/>
      <c r="MY72" s="94"/>
      <c r="MZ72" s="94"/>
      <c r="NA72" s="94"/>
      <c r="NB72" s="94"/>
      <c r="NC72" s="94"/>
      <c r="ND72" s="94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</sheetData>
  <mergeCells count="13">
    <mergeCell ref="A1:H1"/>
    <mergeCell ref="I6:I8"/>
    <mergeCell ref="J6:J8"/>
    <mergeCell ref="A2:H2"/>
    <mergeCell ref="A4:H4"/>
    <mergeCell ref="A6:A8"/>
    <mergeCell ref="B6:B8"/>
    <mergeCell ref="C6:C8"/>
    <mergeCell ref="D6:D8"/>
    <mergeCell ref="E6:E8"/>
    <mergeCell ref="F6:F8"/>
    <mergeCell ref="G6:G8"/>
    <mergeCell ref="H6:H8"/>
  </mergeCells>
  <conditionalFormatting sqref="K12:TB12">
    <cfRule type="top10" dxfId="2" priority="5" rank="15"/>
  </conditionalFormatting>
  <conditionalFormatting sqref="K32:TB32">
    <cfRule type="top10" dxfId="1" priority="752" rank="15"/>
  </conditionalFormatting>
  <conditionalFormatting sqref="K64:TB68 K55:TB56 K58:TB59 K52:TB52 K48:TB50 K44:TB45 K42:TB42 K34:TB38 K25:TB26 K19:TB23 K28:TB31 K17:TB17 K9:TB11 K13:TB15">
    <cfRule type="top10" dxfId="0" priority="1393" rank="15"/>
  </conditionalFormatting>
  <pageMargins left="0.7" right="0.7" top="0.75" bottom="0.75" header="0.3" footer="0.3"/>
  <pageSetup paperSize="9" orientation="portrait" r:id="rId1"/>
  <drawing r:id="rId2"/>
  <tableParts count="1">
    <tablePart r:id="rId3"/>
  </tablePart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Hárky</vt:lpstr>
      </vt:variant>
      <vt:variant>
        <vt:i4>6</vt:i4>
      </vt:variant>
      <vt:variant>
        <vt:lpstr>Pomenované rozsahy</vt:lpstr>
      </vt:variant>
      <vt:variant>
        <vt:i4>1</vt:i4>
      </vt:variant>
    </vt:vector>
  </HeadingPairs>
  <TitlesOfParts>
    <vt:vector size="7" baseType="lpstr">
      <vt:lpstr>Seniori</vt:lpstr>
      <vt:lpstr>Mladí jazdci</vt:lpstr>
      <vt:lpstr>Juniori</vt:lpstr>
      <vt:lpstr>Deti</vt:lpstr>
      <vt:lpstr>Kôň roka</vt:lpstr>
      <vt:lpstr>Mladý kôň roka</vt:lpstr>
      <vt:lpstr>_29.1.2022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-</dc:creator>
  <cp:keywords/>
  <dc:description/>
  <cp:lastModifiedBy>Horná, Michaela</cp:lastModifiedBy>
  <cp:revision/>
  <dcterms:created xsi:type="dcterms:W3CDTF">2011-03-12T20:18:46Z</dcterms:created>
  <dcterms:modified xsi:type="dcterms:W3CDTF">2026-01-05T11:16:00Z</dcterms:modified>
  <cp:category/>
  <cp:contentStatus/>
</cp:coreProperties>
</file>